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Lakshmikanthan\Desktop\"/>
    </mc:Choice>
  </mc:AlternateContent>
  <xr:revisionPtr revIDLastSave="0" documentId="13_ncr:1_{C91DBC17-B6A1-46BC-86BA-73A9D479F8FA}" xr6:coauthVersionLast="47" xr6:coauthVersionMax="47" xr10:uidLastSave="{00000000-0000-0000-0000-000000000000}"/>
  <workbookProtection lockStructure="1"/>
  <bookViews>
    <workbookView xWindow="0" yWindow="12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26"/>
      <color theme="6" tint="-0.499984740745262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8" fillId="0" borderId="0" xfId="0" applyFont="1" applyAlignment="1">
      <alignment horizontal="center"/>
    </xf>
    <xf numFmtId="0" fontId="4" fillId="4" borderId="0" xfId="0" applyFont="1" applyFill="1" applyAlignment="1">
      <alignment horizontal="center"/>
    </xf>
    <xf numFmtId="0" fontId="9" fillId="4" borderId="0" xfId="0" applyFont="1" applyFill="1" applyAlignment="1">
      <alignment horizontal="center"/>
    </xf>
    <xf numFmtId="0" fontId="5" fillId="4" borderId="0" xfId="0" applyFont="1" applyFill="1"/>
    <xf numFmtId="0" fontId="6" fillId="3" borderId="0" xfId="3" applyFont="1" applyFill="1" applyBorder="1" applyAlignment="1" applyProtection="1">
      <alignment horizontal="center"/>
      <protection locked="0"/>
    </xf>
    <xf numFmtId="0" fontId="0" fillId="4" borderId="0" xfId="0" applyFill="1"/>
    <xf numFmtId="0" fontId="11" fillId="0" borderId="0" xfId="4" applyFont="1" applyBorder="1" applyAlignment="1" applyProtection="1">
      <alignment horizontal="center"/>
    </xf>
    <xf numFmtId="0" fontId="10" fillId="0" borderId="0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3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#N/A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3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25595.433593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3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#N/A</c:v>
                </c:pt>
                <c:pt idx="3">
                  <c:v>151325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3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595.43359375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b9w60+ZfMXIzM8AnH1ILSb045wVCqbvd8RrbWW+Ejt3Wvu/6XXM5d98fm5J7sZpRjvsgPXAD
8ypAEpOu7tJTZLGqWCz++dD86yFYLrKTJgyi/F8PzV/vnKJI/vXHH/mDswwX+WnoPmRxHj8Vpw9x
+Ef89OQ+LP94zBa1G9l/yAirfzw4i6xYNu/+/Sd8mr2ML+KHReHG0cdymbW3y7wMivxv+ka7Th7i
Mip6chs+6a93V669zNzFu5NlVLhFe98my7/e7fzOu5M/xE/66VtPAmCsKB+BVj8lCCFFIxT+6R/t
3UkQR/a6m57q8FDMNt3q5quvFiGQ78HPMzeLx8dsmecn638HhDvMD9rdPDZW727EPaNXs+c3+2MX
23//KTTAuwotA/hFYF7rEtH/FLnF8vHkHET+GIcbJH5fCJpyqqsKU2SlRxsetiMEST7VNKQRFWkr
GSF5890rKezP17gwRHpBJmK3KJoZf3vRXCyK6pDzQiOnTEVEZURdiUTfEYmsnlJNoUTDeFcUr/Mx
LoINnQD9plmE/OLz20M+eSgXj3G2ef/fnwYSPlUUnRJCQcsMlJBE9VOFEKLrsryaAALoe3AyjvqW
UIB92y7iPjHeHvd5sQjaw6GuKqearIGCgfH+/AC4A/CxfIr7JQKxVS8SsH+Vm3Hk12QC7utWEfX5
/dujfhfE1cI/pIpR2SlVMQY1Aup8iLh+qmoyIwrRV5ALiO/DyTjoL5QC7i8dIvR3528P/fvgwEaP
zE57ZOVepayeHQHIz0YPk5+Hff+LggD24Gcc/y2hAP+2XUTf/P726F/GWfzwEB9O4Sj4FFOZyRht
zJ0d9CUKqwCRVbbp1enmu1fWzh4MjcO/JRTg37aL8F++f3v4Z8ssXEQH1PcaPkU61hklaDX2Ad6h
9kGnCgNlT9la4QuDfw9+xtHfEgrob9tF9M3J26N/lyzcaDP8ft/CUQFcHWFE8FrvCIY+LMWaCqYO
xr3agUcA/1V2xqFfkwnAr1tF2Cd3bw/71bJwllmwiB7zw4GvyaeyqhFFxrsjXjslMtExAoW0egTQ
92RmHPodYkEAO32iGK4u3l4MN3FWlPYiOJwMFIg3gObXqbYrA1D6OnQwqm+0vqD092FlXAIvlAL8
Lx0i9jdHYG/eO8sTvnAWEHs6HPy920oVoqm66GGtLCJNUdeTQIB/T27GJbBDLAhhp0+UAz8CVXS+
6Ba+kxeLQy4D7BQjLOuaujZAdycDISAlWINhHV49EJNbxftWBtB+LI3LYkgriGLYJUri/AgM0c/u
sogWBwy7YeVUlSHioK6jCv1qu2MJsVNZI0SWFWFF2IOTcfS3hAL023YR989Xb78KvM/CZXRQxxed
UqLDorsxg3aHv6qeElBSEO5c+7/K7vDfg59x9LeEAvrbdhH995dvj/7Vsj75vlz0ttAGht+3QyUV
n/axZPCx1mNfCEFQ+ZQpKkQnCHQMdc+e7IwLYIdYEMJOnyiIqyNQP7NyUcBOULDYAPL7YsBgeuqa
jmCs72geSQc/QaOI9o7a8wN+wlAKe/EyLoMBqSCBQY+I/+wIDKKb+LBzoHcHsKYrKl3vqghTQD/F
MANA+a8XYWENeJ2dcfw3dAL4m2YR+ZsjcAPuYL9rkcTZcjMIDzDyYXwTDbDdmPu72ysQGjoFAwik
QwXbZy9expEfkArgD3pE/O9mb78EXMZRsYyWdnbAIJwKQU5GGNPQ7uKL9VMNM6QzJqy6+zExjvyQ
VoB+2CVif3kEAaD3md0r3uiAWl9SVAgww74iw6MROIlAP4EIqbbaeIHt+c3EW9n/e/E0LokBqSCI
QY8oh/e3bz8HDMhJiP/rxFyG8UMG2QsPJ7fLpPwRwH/ip5PCeVU3/b/LCrhfuPUhvUN51xjAsrDy
vP5947Lf0AmC3zSLUr//8vZSX2ce3BVgeuWbSfD7qw9EoTTIeaGQUyHYXfopwmD4YqRtY+NDu2tv
fsYlIJALghB6RXl8unt7ecyy5fLh1am2m6Lzd9lHCgNNqCmE6buCkDGsTpRi0IHj9u+rfIwLYMO/
gPymWYR8dgSKb+pGh7V7iQJhcEIhd2UdXtq1e2XtFHxCHWub3U9B++zBzzj2W0IB/G27iP50/vYD
/nLxsHyMIfpx8j+n326vL//X4ZQQuOAEwxCXf5FhhE8pJhADHKRlDFXRFcTmnZMtf3/H17g8fvoA
QS4/9YvyuTyC1AAji8EYOKBxpmqQaqQxVaXySvMIjgl47BrVZCwLfskejIyLYUsowL9tF2E/OwKl
dFE2y/BHXGb23427f5aJquoQ9YY9INib2Or8QTSWwK415EdC3HzcH9+PpXEZDGkFMQy7RElcfHp7
BcWXge2WBwyKa+i0j7xqBPbinp9d/xBis6RfljfZAaJvsgc/4zLYEgoC2LaL6PPJ26P/yc8gP+CA
BhFMApVR2B8dRx9SZ2RIxlawtvYchbjgHvyMo78lFNDftovof3r/9uhfLoLigKpf0U4ZYxhy3deJ
kOB2DxQQVk9VFZIEmC6446+yMQ75mkwAfN0qwn15BAHYSV70ltDhNL4GCZAQAwRLdG1r/mSJKgrW
EYXsjNWz+epVGGQPfsaR3xIK2G/bRfQnR6BqJsHJ3SKoDptxDTugVAGNohG8M9Ylxk4ZbMIp4CkI
oO/Hxi+AHxKL4A/7RAHcHUG6+20MeXiHHP5gauoMTEnYYxhbaSFXg4D7C/7BJllsVxJ78DMuhS2h
IIFtu4j+7fXb6/obOERVxCe37iEzUTFs8GOqMCKvt4CEWQCJGJCJKmMFrzeBoH/og+3J1LgYdogF
Uez0ieK4OQIH4AzCsSfn8NcGkN8PyskyZGPA6iuTF7CHyy+sv5j0OauatvnS1Tqw5eXkro9UrwQ0
xs+4HARyQRJCryiLsyPwgSd2mxR/997/zA+TCQRHZci/hgTh52d3Usj6KRhIIKdNchIs2sM58So3
41JYkwnor1tF1Cezt1dI92XmL9vNu48Nt38Gex8KZTqCnIuXUx+D4Q/GqQrLscL0tVsGcYkh7Pf/
/X8y323/1hUZR/6FUgD/pUPE//4INFB/ZGV52PWYnGJYalVNWyugn+x/Bod14Bk3R/dhaFwCL5SC
BF46RAnczd9+Blwuyswt3DLfjMTfnwSSjMDB1UAGoOlHlI9GT2HXRtEgU3jbPZwFe7E0LoQBqSCF
QY8ohstPby8GIw7i8MdBDVMItek6Jr2jO1BBEiSF6Qg8ZEVdoy/4BvtwMg7+C6WA/UuHCL1xBEap
0SbZIYd/nxjA+qQYss7K2xWAopxiVQNbdJMXIJijr7PzC/TXryFiv27+Cflvbz/o75bZYYc8GJd9
8jtmL8p9MPRBLWkaViFb8mVxHuqd19kZR35DJyC/aRaRv717e+Qvlj8WUXzAZHgY1eDkwuEbAibN
APM+HAd7wxp4yKPhnz0YGQd9Syigvm0XYb/gbw87X0R2sHhc5s7hVlsZkuyoqkCwf5OFtyMASEKF
9HeZMrBLnx8h2LwfS+MyGNIKYhh2iZLg5ttL4q58PGS2D7i1/XYjhJbBrR0Mf/CzVB1Dnjzgv3o2
gl95va+yMQ78mkzAfN0qwn13BHDfwKH7w56+AWT78U5V9lJNYgA8gdBnb+eDnTNqY+7D0Dj2L5QC
/C8dogRujiC+cOO4gZsksM91QEsfUt91FTZaIBFli/JACJD01keD4IC+eAR2T25+IYHhq4hCGPb9
JIezt1c8hnPQNFQF4jx9gjXe7LfvLr99CjaUuFFUcbvrVTbGoV+TCaCvW0W4jSM49nSXuScXi8hf
bPTu77u34L3C+W4o9bTJYdi17xmci8IKhTpQgmO1FyvjsA9IBegHPSL8F0egddbZkO+zxY+TSehC
zu8h1Q9sroDakVUKx282q+tA/fQFuSASBJvB617B9PmnzI3LZvxTBDGN/5IosfeTt9dPsHW9aPND
BiIUKE4HR/bVtdP1XA5hICUMthOFiGmfzLgR4tAr24ehccm8UArSeOkQJXB5BF7x+zIvskVwSBFI
kA8KRxEQlGPZzIUdMxWCQWCnIthFU1ZZE0JMYi+WxoUwIBWkMOgRxfD+CCJy02wRHTJLWiVQoQJi
brq8m4sFG2YaU6i63RKAFXw4/l/nYxz4DZ2A+qZZhHx6BLsB987CPWyaNBiosO8LdXCU8URQBGV0
IBOrryeyi/o+rIzj/kIpIP/SIWJ/fwx26SJaPB7QSiJQ7pIqcDptU+4SAB5ofUmH6YDg7BTkTqxc
B0EAxqv8jMO/oRPA3zSL0Bvv337JhRztetFuxt/vG6iafqpj2OHaVvsDbT6AHoOBCjuQpK9POlQ0
r7MxjviGTkB80ywifnUEIX9zGYWLzN+8/wEg789bEAIhh5fRPIC8PyDzHJQGV2EI+R58jGO+JRRA
37aLqJtH4AxcuIVTHjb7SoNE/z7RnKnrAMSuLwaxUfHo8V5MjIM+IBVgH/SIwF8cQc7nfRm5hzXp
IeYM+ygqrKs7qgWinWDeK3Rr6oOpMxzvezAyDv2WUAB+2y7Cfn8EsYd5ni2Whyy7hSCmKasQzn/J
Gx8oGbDhIdNQhZpD60dQNq+zM479hk6AftMsIj8/gloH8wiOey0POuQldAquE2TTrmMJ/T87Y7/3
YxEIhuriqaK9uPkF9i8vIsL/0vOTBI4g4H8Xl3Cw7f1T5j4c0KiUoOYrCEGRIZ18B3zwbxGcuFDl
viTaUOPsy8c4/LvUggR2O0UhfD8Cw/KuXj4uD7jJC4YlVPXWqaytvSmwIAcKqN8Ek8GgZ5D7s3oE
WbzKzi+ksKYT8V83i8jfHUMUbdkcNMcZDBldUTQwItf6Zxd5CepeQr4n2PTwZxf0y1c5GQd9QyeA
vmkWQb/8+vZ+FC8De3HQezWgvgoBG6ffOt8Z6aBuVNYXlRMPVuzDwjjeL5QC4i8dIub8CBJoYesn
WG5G3O/7URKcjaMEnFcqv2TIDlSMROF2ATjbBTsswjh/lZFx2NdkAubrVhFw4whMm+eo6SFjwyrs
Z8HFMBCC341LgjbHcIQUSgi9HKsYrqx7MDIO+ZZQAH3bLsL+/ghcKJ4tOveAtjxobCiQ3j/9NTDD
EQ67VqsYwiZzXwiMvc7JOOwbOgH1TbMIOr99e4VuxJAz0p8WOqAJCbExcE+fE9W2RsoQfgbDXteg
rCuU+H5+tI12W2Xs7MfTuAiGtIIYhl2iKIxjEMV//+9iefL4P+ZV7B6yhBxUjIbDEApFm/j8rhKS
tFO41AoyyfVNIRPBqTX25usXIhHoRbEI3T+JZn4Es6RbPjgHXRGghgNEdxAk0q6mwG6QB/ZU+rwq
KH//kt0/XBiM1/n5hSw2hKIQNu0/oX8EBUXPSiirmB0weg/rMWaYQm2G0dINfWk/BAEguGJpq7+G
6O/Bzzj6W0IB/W27iP7ZEWzSQmjlkCMfTi8qcI1SX8p1NfJ3d06eb7BSIFFBHz868So348ivyQTc
160i6vNjCGxmy8Nu00IVVwa3sEE16XW2pmATwSrxvAhsTCIxnXD+OkO/gH5DKIK/af8J/iMILnxY
JIfMXYYUQrhLAGvaL4olKT36UN1BDGu+ysY45GsyAfB1qwj3h5u3X1/Pl1F7QAMUUmLhdCjUBNsd
43ByFDIKFago+qL2h3r9VS7G0V6TCWivW0W0z49gcF8tk0NeVQIBYxky89E2PXY3kMMgrqZC3hlc
1LZaTYUNq1e5GUd9TSagvm4VUb86gjF+9xyuP4fq0Acc6aBY4D5UGbAdtyNlCuXp4bYYSEvb9bH2
5GYc+x1iQQI7faIczo/Azbqr3aJb3Zm0geT3g2qQecbgopLnO6uezZpdex5mCJweIirZRO2FObAn
T7+QxvCFRGkM+0RpGGdvr/l5VkZL94CCgCRLCG72xvvqgRjmIPbQ7yASGUqmQu3uzZeugg6vMzKO
/oZOAH7TLGLOj8C2/M9tSW8/7oVyKSsz5Pf10H9qw/x8l/zzvBWvmRdvLIdUun2rxP6zciX/qV5b
BsWoCG6X+a+6ROm8VFg51ET5/6+KzK/r+m8Lj5uLYjGBSxyK9iNUEWtXAvr73o1kBdJ1gsioQluJ
cP741zsIwT1r4lUd9P4jdhJLrlx7Odhr3lIsF3kBxP3tV1CRT+8Xe0YhX+XdSb3se2BHGc6GQZ4Q
pipkLsJOw7uTqJ/fQARZdbCrDOVx4TIhSNGVwQrIe8P8r3cqFFRBcn+Gm0IOAAVr7t3m5eDOmdaO
oy0S659PojK8id2oyP96B9XP3p0kq9/rGaVQnAJqQ8HFdfB9GME1dcBe8rC4hSti4Nfxf9Egl1Wv
tHhQeW7SzFrUeAFX5Bjp8y5ALbtKqB25vKlc37ksC1oUplIEWT737Ib5RpaQiBiNTLJ72ucemolf
2/W1HmuOzSXNTWWX22WK2IekwJGnc6ieJwcxUPhIMXGedA5PQyS5U1+mmXdGW9XTjAR5MblUo7xG
BryyFPPMRaXGw0JqMY8JIGVUjUc93kg4jjhRsNrwPIj9gpe5r1yqmiN97ySXaDwtaxRwiHm0l2qu
2999z1U8QwnltjIiEibweaFq1VytfTfgPrNpcqZKhRNy1a/DzvAs2XMNpfb0zGxJU6Tc8Whd8MJ1
UmWqVCQmE4LcJDak1CftmRqpwVed+vKV6qgxnhR2YF9nXaEvHMy0r7FdsMfEkvXMyFutdLmT5ZXP
27LE5Kslw1d+sXFaaNxT6ya8bOVADz/UlR9UPIpli5qlBl7UXA2iNr5TOo8UZpd0tTzxaafnBk0o
6yaociyHe1rJPsdxruA7LXbK7lLzsvJCJxZrQIZSkETczcvuQ5BaaX6d5xYK5rJXsoInRPbPobBb
U/A4r5uvkW2xcprqzKlzXjWR9Tl2vEqd1rrkhGe55WQKt0nqKZPUzdMfWRvFmHcpow8OiSzHsNrM
zg1LKZyrIJOlygi9hk5yt2w1w0+o9pBbcZyZXu3W+YwkUikbeuLLHY+YFiLOmJ2de5om1RwToJky
xUobA4daGXDUkopymAMKNRoMfM20nDQVz9IyPytiSXp0KsmteVO77jm2cudWKtz8Cavqp8K1E587
OeTUGEHBkoQHHnPvyhrqpgJCfjoNAtwohtRlmcRJJytf5LjxMfdVFLactpp2W6qVJ/PKK5FtuE7Q
JbwKiC5xS65zmRdN2HxtIiiRZzRpGT3IheRmBlMKHPKOaN3HNCAa8IaxG05lJWYRD6Kq8w1w4bKl
I4fWg1WH0TWFWic/XNR5wVRnvp3zsFQZ43kDU4fTgNJqljSYTtootVzT89Lwi4WsMuFuqysxL5uo
W6iSllxXilbaPE2zpuN+FbPCRJml6Zw5adxxR3a9+INcZErOXSTHrmFruVJzZNUt4rLb4e5r4NvW
Q1hjlc6SMJajc42VdgIDOEzyOz1N23Si2FL9VBWyf5NKCrU/OJmPHtO0krup7ZIm5Hnlsa+eZpOP
BSn0rzGlQcSrBFN3HgdKEc+dOgiv0yBGPg8D2VJhtlEvMfSC2Us5b5HNtSxlCDrrTjbylLUh15S4
tg2raYJPtWM7Omgxpys/eXFgfyu9XjJ64LkqlzKUEdMvu8oz08zWvtG67Txe49T66igsBR2F7fRS
Z174CcnwjROLeu3nrq0V57oK84zAKCSlf5s1amaZCpKIb1qss89U2UnrGVyUqBUTOyNNMNG8OmuN
Mo1V20wTj+U88jrScRpKvsd1KwRR+iUkknJJL5XETPVGDc0oLpIO7lmwnZLbsd+/oe5KsSmpcZXC
O1fuZS7JispjKPrkc9yxxDJZplhk2lKp+iYhGn8L1VQueV1LScWlVLZrs2hcpeNByVoP/raLhhOa
k+sgj+ofOSuy86Sxu4DbuhYV3G+TJjFzoiq3lt52eEIaWbV43TkET5Kmq2Kz8p0oMxOYbhFXlK6o
DUstlchoCfPqCaVJ4lxbDnLmmV/6He9kat+6aVgVvLG6chrJKajkVIXFh7WBFPLQTvPw0upIFJ8X
YeCFPG09u5yosASV3O80L5wyKyz0CbHC6LvLUhgYpWs3kVGkOr3NLcnquJYQh5hBAcsdjOfG/ea6
yC2NLI8QM3WYaPdwArXIeWcp8QcrlHE+8W2meYatJlbBQZkixGHJKDPephBR5IUUFjZM0UBKzcCO
3ZzHnhx+dnPHikxaIA3zFP5qDdSg5LPsxrpkZKUPA7ByUeQYQRRq35zC8W2jUCu/NO2GFh8630IR
x5Sqj43uopTDUu99Y5pFUDRX61yr688WCZGcceJk+LEuwuiq7DrX5zLu6FzL/bCaWa7sP3mNHFxp
DdE+yZLbfQtKOXtwJNCERhvH5BHnpWTxNkbocxN7esuVPIufVFtzZk1H4/MAd913F8vlpW7hNOaO
FSs6T1Ivi800DVzfcNMY37ZFh78QzbMdHtLY13kN1F+tVKljrupyd+u7UvfkS0X1AVPddY3MVYtZ
HXhdaTgV1a9VOXRb7sGxAY1XmZw6HKVOXPHCqfBcKymMmbL2CShGmDQut8q6UnjkVuTetyXkG35m
0YoHllqkU9Wzk9JUm6wOeaX56NIJUuchbySf8SZNFNXQgqBlH22lw4GRu0RRrvKiSGxDslnd+rzx
olDHsMRXrrLwdVQ4QNgVuDyvZTtsbrou1JqEy6Qu2YWt48q/ILZUebCuNJ0V3ZPALXyzZp4KY8Cn
jXVW+qBYaq7bIcLzVtIC9DFrU4YNqmZBaCKIPUemT5TkksUpC86jwiEZp52HHyiz6/oRt62dXsSB
FUgmqN7Q4k2gl67Z1r6l9JRtZwSto/ywA8mrDQW1YW6BKlKtwkxL17LMrimQNc/LtnS+kK6Q1Eku
5ZF3X7RVFJuB5SHvzHJrm7icgHrHRqi1AIxeyC2Ivcsr63upqrkyQXWkq2dxGTMa80oPKpXxOA30
NJpmmlahZeqnwLwEQV00a4kn1Z1ZwfXIRc01FqrsQncLq30q9Ab5VzkoiGxaKCHLLl3fjrNLC/me
Pnd0H3faJATToqnNDkUomDp1UtJz2/cU21A7O7Yv5EoN7B9xJmW66RQNAjF5WlgYrmoBo7JTWvVZ
Y5Wq0vCwsRX1sWyKMvhg+1Xr30B6MuqMDKxpaRblaYE+WElbpQZqYeyeBamUkmmKOj8wYJjGiqF0
xMWfc9TJ7sxOKVjCMJC15hOrvIjxSNNqN+WenKb0m15j/LWxpEaehay0nlDJFDKLfI+0oCX8Vuah
hZDH5Q4Gs1lUYVlMWVrR4iwKMr+dA+Z+abSocnODZF5aXHugeIJzx5PLpQRW9CVrLPqdRi2iU8xa
353iLM/lmcIqvZ3UkRvJRkex1RmxRmzN7DrqMgCtiq8SlkvKpC0xSoyYaLZ9IcGLBQaFpMuWM7C0
G54lNP0BOsEtp1qVMxjqGLmqYSt1xa4LWsI0xyxQ4okKRkc6K2GRV0xqyWk5gdNv6ClVkA8GvO5G
YH77XapMSCmnMo8jx7dMuCmnCcD4qIpgBpaBmvFUa2C+WbrmJDyBdfOTqrs6/FdR0/tYBWN6Wra0
0IysrtXcCC3ckElCXe82yVrnKZKJ5xtBRcqQwxLZnheJFaY8B4u6MOOIqjaPs7yMeZ6SWueZHhL2
ATs2QJxR5HyRcEIToyS2j4xCybzQiLTSd3mV+si5UeBilHIeabHbgHXblvG5Wgepx1vHamOjqyUv
OtPrOKGGD8u3yquy9KPLtMmIw+OApfK5r8dtAOBlkjOpSlq5hhfjWjIlBFLg1CG+NlHjjjmGDx8W
mKhMHQuWg8zPuZe0UWnYdd5Ss/acuuUo1+uHSuoCMKJzJ17aiRvok9SKUu9HEiRqm5mpLYFvAeUb
ks7sCM7jzkhjWrHSUOyCZD6Pq6JsUt5pNMHVFLwOXQtMqtmyZvGoUSRr0rZKIRthmlf6JwKLqDX1
fcVFt07WWtpHLVOVoDBkKjWIGhnY/up93NSeAgZCloRFZwyjlzuu6UOctJlrO8XKU93++O9L9yGL
8/ip+LOPAry0/7nz03WyjO4KuDGsuFwk4m/uEMLnr8MJvdO+88NP8YONEy1ECHajP0LnnuEDArss
fww/fyd8ACUoXm69eA4e9L+/DR5ocIcOnK+DU41QWZ7BmZZV8KDPyYWL7aCePMM6VDTv/fZ18AA2
21BfdRJOZ/TlDSGIsA0e9DX4EGzfw3Vgmgw+g8L+SfAAvmo3eCDDxWIM6ufCSbP+1l1NF4IHqLZD
yYYlH2xvl7uMTuRaBQfVAse6/BglleG2i0JRbnCw6JwbVn4q41khe5y0zkdUejMFbPrGuwgLf5Ln
d7UFwzY/y9BnRZXPFB9xN8QTO42NzAtMqztj+GMnFwbRvnbJJXE9mEwFr5N7uZkV2Deqcyl5iB1T
lya4PbM/keYjCmY0u49DM6yo4TTRvLBTriQ8BtPYii0zjs+6NACXc0Ys2wic7EMMTTRAJnHnLAzN
TLbBTPE4pEIGoWdmmg+z8yaxfV6oSzW+IaHD3TS7qyLP9JOnrtZAx31tk5DjMP2Brfa6QO1cglmj
+gqv7bNMUy59FE5dKeNN+JX5P+BODcONbYO6hIPnC0szMbFlxLU+yVrFQP6DnCQXsXaHLHnmVItG
iT9r4JU0Vj3V2i7nYIGdhdZnvYqmOLGnYeyc26kzoYo9xQ2eS3EFIBbT+lkPKBNwQU0fghx13Jq4
eWrqcFY5PKEfW/e7ms4rp+Fq/K20z53U5RqVOPIzo82uQjcFtxS8IaswanABYYVrG67JZwFa4u6B
dfeSvgD/3AD3cYJDsPraH1oHPrDt3uiWc18yB4IUZ1pmTzLfn6G8NRr6FbkdWEupUSb1RFIlXmrF
pVXlRoBnVuxMwIjNG2zqEWjXzp9VdnndRAC5mhpy3kx9BRulo8z6RT0h5SRLqgltkisFbOtcNrEc
T1BQTxwn57UkG5ilEyddRAHYgR4MHVjw0HldOR9cJ595XW7kpWdWrXueQESgg/hKCtbGY6QyI/Vs
I6K1qRbzhqk8y76jxgUzLYCFpIWwQWZIEQH5KrMmh/GtBZOI2gZRHB7BRyl2Pif5TIqR2ejRTK3p
BQmrc2qDgWupRhK5s45dJ7D8KXRiQ7AiksGEIZ+r6lsCfmsYXAa5BS8KPMBM6L/R1r7jsoRbVj0j
jL75LQaYYKQqc899oE09gVXTrJTGTGG2sUQx7BQsNJTxzoFYkyUbmipNc4hfqW53FjkFD/UauLeN
DjemWzRmpDyEvnsWhTW4PhGYNBF4L047TRvMSd2YcN+aEdAbksGLo4sK3yV+cx1aq/OIq0DqSHiy
P8s3jE6uFExfvh6ulUFwyBgCscPoJBTXknUHalZzOXhya5Pm4ScfQlC1FU4J2Izyja0oXJew2WXs
Qk29eUvDCa6cSdI1U8mqZ2BOTxuSTCsFTyubcFu9CS1nSsAW0SVqJPhH1NyC09sxs4B4i2e4QINT
A+sRV1tYqONpDWZgBv6OXJ3Hzm2XTmMqGaHsGC0DB6L2OVW+ty6XwQJl6LMuxRMZZjOpIETJYI6n
nHUXRH10PJd7kXRO8vM0BGscIqjOAhytvHV45c+k+j4AJiKWGxAZ5oRcQ6QqLFpDa2aD5WUEVAzL
yd+CCnvPQ1BL2oZ+rAKoXfAJFf6NGnumA4GwroFoS/S9TbARoa+EAigz3GaTNg1fkasytnCoUBeN
aVSFG+IQ2mUhqiSJ1bkPXj0ErRTSm1qG35h2fhM4pkd+dAoPc6Nz6ETLJogZmnyrknkkfU3pvLEm
fnwNqgLJn5F7AbNeaueNdm6zWaCDn+RyRM4SVIIyXRWg+OVw7IEZxMr70QgHBhCMxZ7z56j8EDgM
I8bFelCCffmjLAKzRARM8IvW717BB8L7I18E+aVwYY/c54jtwlPaZVCiOiw5zDI5MFkAsRGDNTOX
ndnpa99Ff3otqA0I+wxgRyAC9aj7+4qHr1Uz1EiyBbGmVLpgEbmlFp67eX1mh/FZRSozUjsz0sEf
8JSvdRLA+qvMsDb340kfnAVPBeKPvIi6CIJG3ieWI479YGp7EW+D8AuyJdOGdd6BMBlH4VkQxXee
HZq18tmByQuZIY9SFk1A/xt6kM7dChmo1+YQvEzsqzp/wKo7K7T2psNmzurLhmQfmmsVfUxZOVEg
PGK3HzMHjGysmTp5ajXFyBQd7GmfS9TnzMt41SYcdbqhW8n3KlTmMWoumqCAOB+okrqZ0Cw4k+3P
AWGgY9N5ktmm5EhndjDxuqdQurH9/EPmzFhODRgV3LMacOiucMXlOOd2KJsuxmCryJylmVFY9xBH
d8Gj0oozGn2MlRa0ejKtIXCEac4zgIF+q+xsWidfJO1zvwzTzJ9p7RdHJVxJW8MKuzPdyYxKvUto
a7jglrTosm5K3rSPGF34LDVJV3NHum9hbyINHlsWfkDhhHjah7asuK8/MfxIAQIFTaTUNepoAe6O
4dBrim+98Loqzko094vbClYOUnUg+i/gMpsofV4BwvhLUepmyjQDYdcspcT4v8yd2a6luLqln8gS
YExzUxc0s11trDbjBkWLwdiAbbDh6c+YWXtrZ6ZU51TdlRQKZShXxJyAm/8f4xvGRHcurCi6MLJB
fh5JMWSQF/l23OlWJXwqE8zWGEWbzS6i9ZUZPVbPrSCJK2NzN8cBLj0v7O6Leadnu8vXbLBH3mbY
PztWxaurhjQ++birjO3RQJ02XDwV0G2xte3LgiH1I5ox74fwCkFyDGmZdyeuj+0QwaYJj+n2o+dz
1aPgoZgnY4T1HnvfokvW3g1tXo0xh5ooC3yc4kmd6/jcr02R63e4JxeXXCJzVPRoOIPZIoomeQ+b
Fg3dfEqTJ7vEWMrT021LhR0EuaGH24WVW+lTQFQ5DEmZJw+s+9kszbMXdTMwzBl7xNA7BOIgo88s
3IuI4a8t7Yn6+NiyrFzZdc1QPG78wqCKMJkWLksKwXpIMl2hG1Uo82WP2MtA31a23tN4KUAyXsLp
2LRvGVfFnNHCtLQ0vO6zoRLw3GTzReBKMvLEm7AMl+d5+eE8RfXlyhWyRBxc1g0lQdMVLj24zFxM
3qCG6atI/l5cgnokqbMx+qJiXQ+TO4eyKaPp9xicEouefC16im5VFw0NCxfDEoHylref3eowVvtq
gAUyjhFEnieUfy77tSeyzDjqurxMd2yR4fucPS4srNh+oqi4JMUmLnNs1OSVdR+Lfw1ocCYZno7j
L2KIin1ty1DZUkePTUDqdNKnxfwgI55X/OmWuOQ5h1jmLrxpX24lpetNveSqlmYtYr4e+PRDmY9J
TKcIteYmHuMkONjlj6Djb7EX1W6CMpnbGvUdNSfS3Ju8brP3NcVOqXnZtb+jCaUmg9LbpSUJyyyD
OqYOGwrSzQbFyNBbyKR0PsVQfRoE5ovHWNm+QNwqsuUjje5vkr5ZP5owKWI4QTikHirAXsdJVCrY
clv0OQYXQ+qJYc6vS8XHs1Jr0RB7oNFTeBIcsmcM3et9JvzSGqyxo3jP3Vq7ZiizjtW3VmIJh8c0
betk3g5U7cdZwh5RtqYbbJYlriQfKjLA1R0gNjTmcQ6zsk38qc9lMSRnqlG3QIhNEkxj/bXV2yGX
8xlPCy7a+9K/hQqKTI8aGj5MMlQIEJ2bDbVT/27SoN7HsOpfBv+Toe2Zx+Xk5YSP/kJIcrTbfuEy
KVgzlQHXz8R8mcV+hltWqJQXiY7LpDt1u6vCJIJzbItIbcVOfZ2pF2wNJuTFYIfXwF25xigdzmt2
ncm30Kk/v4odbRWSJ+EgdqBfaduthrpWkhGuGzNFzH44x8osxLQNdEUxWi0sZj/VET5uZuSAgXTg
qGrbUJUL9iFIIkWmh7plrIjSD7a9SEi+mRnKXYyXPvsZ2v225C1NeEVDfmw7XnAG66JMv2f7Zc1P
LobJye5hfF8b+yaC0+IGCOBHsZ7W4A+3YNu0d3On0YKpM4sfCTv6qBTuWZOqW09tcJyaS2zvqH+B
cD03pwFVQRbepXqqIivLPMhPZg4qQ34Z/9mg90Ltc1N7jIiwFlwnATM5Obr5667ep9vnyOFB6v4r
aWaI5/NXvM69bBZV9u/zaKoMVg2q+4Pxrzpt77oNjQQGbR74IoDTqdqgXPyjYFvl3AK/ucVrLNIH
gv7buvmw873Q6/g1605ijSri56t1fT3shxg9rKjbwL+G43lMHlbxx5p+DaPhLdRJGYe/JUUZuB+m
fqygcheDxzjdD5w3xQ5vdedRtX/1qy7FfmhU2aAh4t2ZLnsBLSuDs7boqoF5tgWs2FIs4AIrESzu
/HnHA+v3roQoWfkYuzaGql/gAKF1nZKiXysfYpOJMEe1PczNWKZrW/HworGYsukoLT2t4duex8/R
yGoPFa9NxFHo9eAzOCU5+Zix1LtxPWxor/j04s3dssDSyW9+xXQXDi8Gu7KFf505XufpJ5r7B5pB
J5nfGv+LkO3BUHkmsStBaxSbEb+DDuiCndCwnVVeQ5XAg/mD0KWweV6rDhNv8KUN1H0Oo6DxWIjh
LLEG7fyro7aUkkFeWGpD0a9gWE/Jzblg5e36sw39EfCMMIZ0G9hynNvjApugG2esJrdNTlx2jWkN
OV+uTd17AsKhICqqsjwqYbdJ3J9gb2qNwd5LrCO4uxRXyJoVm7u6j6KpTjivB2wxw8oKGCdlPw3F
mMPcDE5c9hcbxIWYtkrwrt4GVHLjdVXYfMdyEDGKE1duHStl4B8I5jKHrmKb37OXlYmGE1dNxdIn
n18m2BAZFUUnbhRIKeP92MakSiH5iIgdpQ6LbGTFLvc7io6fNP2vNWDlumaFkNNRU8AeZjjIIHvg
tyqFmse+8290CqouPoWbPGxmraYBoyeY7uN2rEaYjqoZYSC/+0aWi+lhR2Kk9sVKaJX0/mEQKDuF
vJ/soxQoP6Su/a1r9epb1M8PEJvPkRZNIbmtxIpCYvlpsGSuyXBZYIW1SXvIYod2VZd+ftq3rjay
P/TJfs5RiMJXzKa2ThP5k6b8sGLZn1UI0eWr8f4QeRjKeI7jwKomxe4gw1JEqD5xj8BSlCs5YDG2
wZUGe+WJL1qgN3Hyh8xeFhuXa4vtT31iNMdNGW7BMZYQqC2vBIFl3nKYSF9NiMqEyFO8oVUe98qN
7xrOvqJ43uPbrt7QFESTOQQ7O8TDjjXsoKdv7ZAe1Xovd/LZanFZ4vA6959t9ikFSkq3Ht12T/3Y
FbkZHonTD46a827nYxe5I0Q4Fg+XFaWTVN3f6P1/NcT/kJr/8cf/BQkQv/4pJv9Ndv6/E6ePv8Yb
qG3++U/9f6hL38Tk/7Ms/e/TYf+Dwd1+/n/L0gieAlgDwQ79GXFscG3/lqWR0r6deB7hLRcBSxH3
oBAf/qVLM5ywirQkLDcW4q1HyU3s+TfUhrM8cPREksUJkk8oXpP/F1367/0sw2sI8LLD20uXkN3E
n7Jbd/0XpE3MrNHNpAIY57MXJx/2+3ssWH5RWpo7IZYgKP9ya/41gv6G0f2tX8dnMIgZIQKjEXKJ
uDX/1MElmawZUWYOSquScgbbdHcuDMrRaz0dGNCZ5//+I8NbV/4fMeLPz2QZ3h+FR3H7dTt/769X
Oc6sG2GkoidMdqmxi23YCIxveoqNbQcL1U5pnaRJg923G9rPJR4JtpY2/u2pHr67KVpHOFbUf+SW
uuzw33+92xX//dsBpYCuE7E4piAYbwLQX54BHZeksfDDsBjdJOpVGfiizQ7chIUj6SA9OYhdbNyW
6r//4H+oW7gvOIsHYwgngGGkIa54u29/+eRuSdKeayCD28rIWI5BRtEg0l0XisxLcDKRQvHdJZF+
BLeksQx1Sz6XQ2xQ0et2Rnu+wU4fvrBQWFL8D9/uJlj+7b7c3Bd8uQRvK7kdzXoTPP/y7WIfj9Il
41hMzehB/dAwedKx8bAvASYCWpNdeiKaZKpiid6SY5Ty8feYxRhLQhLzFfp49ywXJcg9Nx20lS0h
8FH/p6/5p8T0ny8KTjWBdw9aNcH76fECxeQfCp3MuiT3DDejZw07d22ja1xNfxViCE5poH+OsMzr
MEbvzFsXf59V3+oiHlL7qDM13IHcYX8klsddEarVPBOf0rLfBhEVS6bn5DyvLfukHZl5NXU83Cqz
shCvKMw3W/ZuHcpcbIIf5zaHJOgzYvcnt+WDf4ZxHH7fmzGJT1OEVnsopkUr8bT3kQJzmo+UPqOR
2aOaaks7BbEiQ+EadXzMZ7gR2q+HIQz3/oknrvPHNlWqL5pWxKayWNxa4Ck2Se1Lqhno0Knx2feU
LMFQ6W4m5rwMaMbWjUl1tOsEQaSxBPUmMF9IWKzHmCO7HfVZL5OJHoFeNNt5ByPcFMFoiSkGzXxf
JulKNFxK57+18IdBvagckyHhkLvuUPpA3qG7ENjnA/yL+7QFtliDNZ6KZpLRszZbC8hJYEvvU9Pd
xzswk3sAuCM238Djd+KHCDaHSFpXAiJDTRLoGLfSjnszHwGaAWoa92jUqPG6HuQvCYLvbcKgCIDm
wQ+2DB7OMOCVeQVz7XyZmjaMD3ZXfHhdjTXXzDhKCid4vz0ueMtjX4SARN6BOxuQVm2e/UT9lwIJ
0ZSXMly8L2W+p99nZnEZoNYiDj1+8E9JbLFO703ArmQFMlkMhEesCDKDJW3t260FbNTTpvas3z/T
HfYNx7ryU7YrjWvCVAa1Kd/LfXF2rf0GMz/eSYsxGC1B6Szox6LpF/68ZzT72Y2A4ooNbpveDUwb
I8PwGUar1ZemFyB7w57l/hVg59gWmo48P0gOjqfN1fzEYJQDZois+iBYWdZTQ3nyMrFp9GdG1kyi
Hm7dcyZisE6rbwGLhjpHW67QFZ1nNk1HImx4oUP2TUoiweCRUXzbbUyiH1PS6IMBHPNzA+06QzoT
aFM03XxYs0XNdSfVct325Oomu/8MIRIDb7bmSLto/SFyk/Ez3nmHhnkFCnSyTtMH2zCJknIxH0wv
FFRr00JuC2U1+piX3NjxwOyKq958tOFxw1hsDZ9lIeAbHnKBWh3gS4wRG082PHhpQRabrMfq7Uz4
Y28zsFq2a6KPUPEGgpdQjpbj2mtYnWyBzYrd4QD0/Fdi2/6V9HH+G9wNRBSLv5+XxgwozaYAMhJM
7u4Sak/KTWRpFSs61Ww300sfkw1KglX9hxgDUXU6W9vazVGKxQUPOSqmTbRBHQBdhG9gsGrtYDov
6bawF/Ar7HvnN/WofeQh8MwNdAWVnufOjncA5BJSTAEbrxOLsJaMc0LXcrSit4ekV0wfhiWeDtsc
kl9jluv7OfV7vYTT5Es1Nvzi4lu3mo2L+D0a9EHgCgXIO07WHNo4EU9et1l+9OnIKtPp/Usgpq4M
+yy+AuRFJ9obwu83S5b8CiJJlOE6QFperE8guga6nqAc53BksF8Fwf4o4EKgh7fWfU40xRBtkpbe
R4anB7PM7VOmwu7YCwF0ljTW1Cuz0bNod1vhztBTarK4jJeRvc/5BMC327ocEPpI9kOuoxU6dhSN
h2Xus1PP21SUi4s7iMrzdgzQ5dq7sR3iM1XBduz5GE3YVeHW8kEtL9jvh+9Z0tH7PkRvLKVvmmcb
7o5XOFgPkuG8R/MXCTNCnwj03OeNJhxqf9ckV7aCa76uVoGfAZz1RBSUMxa4boepNmAF42YuMYr3
r/BSIYCqMU4Oe57e9px2jLNnsYySPEuM9OncuXzPT9iGSXNeMRVgNhjPDzNGLGa0iB9MGokyd4mr
1yhwMJw4KSPRLxUBrHbxA3taM3cGPvE6Nll0B5ZsOzhij5GIjnMa/pDD/mUK8l8mnL6EI3hUEX3f
2hvm7w7x3j11xMZnps38GFN9U6wMtHIKW6dgPHyB6HBvQVsdTIeW2Q/u4uWM/xJUlnOqKHovF0LF
kftb43J/AIWaHNSU96d1M/DCAX+csb+lFWm7/lczhRC1STsfMQbTWiTOfl/j2V9XfESKPQf5BJ3h
PuKVIPP72OsmqGxATnzbPZo0nSVIR1Cruotm27KVesin69KDeCx0MEylBitxoxeWb/28AyhQQXef
SLFAoSM8OKSd04OBUSWa9hthHqZ01mTkZera9oBVmbfnrk8oCiwqB3ZqmjbI7l0mWFaDBTOvY4Cl
NOqnEHdYyNrt89J8UTPdq7iliGVgEEIpzKHDX6QCUW+8ZXfr3OyH1HbeHFFgwDiCtMFL2jn/IBDU
gMySL07fUTDMNQylHeYEDaDz5PM6mzoI4/UUZpo9zAnop2KjIIzLcZQJPF2fgnQP7L5/6RvccyyD
DIxBzMHwzkvK8zqSnJc7qMGw6Ic2Wg/I2CRvmLPzXb8FmysVyW583aqSqt/kBJS0Z4eekk3Vq2mH
n1lr6e0egdbXYZRVdNpYDJ20619TVPSwSJw0cblBSo6OmSPxc0q6BoRiLn5PYUve5mXqlloMnTob
3qJj32MQGiJNTZm3InrzCc0+eRTL5TKP+QRhz3bxeLYdbbBfrGjbeTDOCKqsqvIrbBEFguVxlFLx
0xj1w2NGcv/HEsnpC8I4+rJBHXle8b/vKQs/YFaYSyri6H6kQ/sebUBwFx7Z8CtD83fNkyQ/tc0Q
/u4NTd/aRZtaj83yA3eW/WHDJrjiwWHE4PIaXUnEQQBzDkx/JKCMRZH4HegiWYZqU/q7R96i3tHB
QYddJtTuQm+QjaSvMPex9w8xoe60tEP4dRL2ptSK/AKIOZ0KMJvmIhxV6iBiMOdajApMB+iWjXp/
SeAKHJfZAeKd4Bc1buo+erByAMCBDgZg0UHuTh5PcsnpdkB4AoayD4W7WxN67dp+vcgGUQDg6vgt
cOn3DURTmU2YbkuznBvat8c42zdWY+1yD3Crrm4bxi/LwNyOVBNdz877tp7JlD05ZsNXwZm6ShvO
D1s6bU+AiGLw6IPKDwKJlBqeAbrKwJ/JtoqvaEg5YgHOP8M1JccsyCCDptC/HjkFvh9MvYOeTdEH
oVOcfyrA+3cyXMMroizmjaJDP/VbPF9kbvl95Mb2aQ7Ete3NYwq++W7algC+Zttc2pScVa/FZ9KM
7htrlvFtQYlzhN31HAhYs17AROCjOcYEGHuWrsOdXphBiAvaEYeMfwjncLnfiUxh9kQ9NrTBHcZB
ssOgc1v3AVAoMcvplTp05mNGwYyqbSqjjIP06UQIbWi6S4cprPPWLg+5SFXpQF5do3SA4TojCRNS
bx6pEM3ZJQvHWuu262Yme5lWR15RaIVgt0BfrI4jcZbjceO5zxoJEM7TatNx9A76ejhmdNqvTilX
qYV95xOXqEOWuXa5XGsQMesRMPavOdZjfkCoQdZdEzcwICD/ATLKC8W36JHIbXwNuVH3UgUJcKq2
S2vPKWroDZLbvgh3yFJur1DOEZ4j23YSKWHVRJbtCnvBvPJd/M7hyv2ULhdVu/ocgHbUZkUKOazo
Ftccp7YfjkNgCYp8rvIKqYk7yeXPDVzbARW3usbJPmJhtmDV6Ey/CtpsZTtBO9wAEj+knsGiG+Bg
70ECa5jCzEsUKo8GubliTXo84k7AWxP7MzJh0Wsa8/7kZxheg5s5ShA15/dLb5DSWvRemn7GOKC6
PwRYd3/kqAx/wVjfC2ia2GeaJjqDVyf3cQbtfDNx9pbHDTomawd3RRhtqfk6vCNGgzWXwUBpBtWV
ax7pjxCeDrENNOMxz9bC0QQNVQh5tBjmAOpz7gA4a8jMqIWDupv9ftdMSXhwtn3BM/EFpx2tGt6Y
w5K796xhyKhsfjj7LXgycbjXlGCTRpBwOwwyPfKtUzXtrJzKecIQQcRvq4BnYnmR23pQ7kYeCkAZ
IfaW167r6ImglDpnqC/QxgGdGhIQfnJxX6idAGvpNecfQUeehrbbDzja/FcSsOiCpx3CbOTyDMr8
mE/LVuvZPmyDd1esBWjYHJEvqNf2k4jtUPIowl7qu7toYdtWKID2smzydKnzediOKxmRhsuxvbeY
3icIXs0BxfEfMnX8iOOi6Yfs0/x+3iA5Iw8ID04hhZO6BeuIyL+bPHuJkMEqpwY02zSFSxmGw3hI
ou1EMIEK5WJ650UGIG4Y3IeTGW6Bb70/Z07D5dzV09APUpYuFelLs02grmwKiAUpFhQ1jDcntu+f
HeP7wcRwMtDlLiDZ2lbW8wquZKdZspwzn/gYmvhiRxhjKx7hvHNETFL0SjEihXgKLYqPYFDfGzt+
DN5nP+fN9lf8RfmYmoUn52ZeYLi1ExAUeHnxZ7uM8SVZx/WBDGz7Jkion1w4QStHsG0+BYx9i6cg
AVqa6el+xaFw34Y4mJ4SJCYuc0ziex0p+hQbCWBwRHvhwi54RhvJLk0m1HFSy3RBBhVoQUt4eFZ6
WC5EgVaxnfbPIx/0w9zl+KNEWmZZCH2x0hMIGrH7quM1/C6R76kCYhd9ZMqJtBBGbKdcKFCjBjrX
GYdjGvyGTgCWjqtnlHVvU7oHPxsC/zhHqOsnxQg/Opb5g05HFxaGh8NVNsqUjCzT0Q9oguq8Ecj4
QEINEf3DgZscu5pHqkEbSd/SiLqlbkaGohOJ1Y8RCHpXpjJgv1ZiFlsuzTw/m2no3ylQ16zqp3V5
blKyXby+hXOE0D8QzcxPIgzp5zi68dIq9pN0g7rEG/KpJKHpK8r2F9hC3d3co4+Fb7M/OySlPxAt
A/E5+eUUBAH/LuJM/JqmCetblKDM0hY4X2Auq9zzO6sVaiQrptdsnbPnIAVD1GPQnHIkjEAmCHCL
U4+I72Kj47i15Evk1LPfJl7FbHlexij8MYCZRBJ4dPdidX+EQT5QbFjBzcr3ZPoOW3sNjliRdDkK
EPQw4wlDaqlD2keCifn0ms2wPwS5togn2NsNn4olaO9laNIqGYiai67vkwtV3lH4cRK6B6rY+NBk
A8a79Utb5jTOTnYDdP9lGjYhTivNLTns2vvjFG3Jr9Qlez2Hrr+f2vFF0saPP5CEiVe4yBFT4XMr
03WDlmPUI3LCrKkdm11Yeh2El3DRM6rzZY+yWmNhies2FB70ADSnW5p2Cr6H+ZRsh2Zwy9cchZc4
rKD9j41dCEZhukdXvOwofl6FhqiEnCUUsy2OCSKL7YRT0dsi3XqQohRmMT9At0N1LDegVFc2rw38
TIRdslOumtye1Q6Z5W6KWghoI2nWqAhnFoGqDkNS9TZDlxW6oT1i5wNQCY90ecJyile6ztZ1ELfB
9vXFbdCyT4BHJnzgAmHb39DdxIQoFdImSId3vcXiWZABwcIDlSi5C5HoKQTtMTTACpfVwExD1fJz
Dal8jdAQ4KWiw/IFiJxvrimiH+9W6gFsYToPKO1k/HXXIlmOHdLI+0OwjkgHdWziNfJA8cOCWYb2
vI8Yr2bPO1lv6Frv23Hz5iyhIG5QLhrzpKOmUZc0WpAgH1XUIc2p5J0aJrIVCFbfys1x8LBAMw40
k6ztM2dNOhRYEhAVNbzzU6nUNPzOFyitVRgyBP7CPEXCBgf1Yk3n8NLBKUQT9EKg/HaujXOuge0c
0/EhDLxCvD3V4CN3yJHiROcEvoGOIvy8QrDQH43M4ZrsZvZP675ieidtEq9feBfZ6NEbgx8HscgV
onhmeG0mDM9DuAbbXkzOOF0LBOhsubc8Xsu00RDv+KpRTNgGCvXkmjlGEOWmjvQR8fdJb9IdnEW6
fMDmcCfESQf2JRlJDtOcgd+hCENq7BuYVi9M0eweVTm/b1vYDnCbveTV2MFwKg0GRFB2qD7Tsm+F
E2W6xP2O/JLgQTG4Htr5mksFkCAU+1IN3nZTaVGBVfnYufR5p10MrzRrOrAvCARC1Jioe2pZS3Bn
1Aw8OtmFKpPeBrBxUbRBceqVf+05SImq2xPkj5J1wwayxp1PzrtyCOU1kcSa4cfpJ491CFBjy9mb
DYR4MZSqnzYdlvckcjmU78k8xiYAjhiNKbgctvsGsLD07rjQhsUnljShOfMh8dl51BrqLNfx6IrV
MXNnZgSFOMqqJ2DUSNQvqxreB0MGXXDI1HM1zVNOsZmO7I0FWzCUOveAmlAop9/22eUHAm0cO7RX
AM+yKV3lR2cV6JBMmrT7veYrRPqQp4s4GRej3IfirOQBEozJ71rstcecaeS6uqzZ/AHfmn5bEQe0
BWJGGUb7xrp68SlGHhWRuyBB2X1G+6hfs5bah1CL9giNAcMlyHBkRmVRO7Yna9kurvsmgAKMU9tl
1UhbOcCWl5jG/S4pknc+QFFFSBg9sTmV9LoNSNcVNmHRcCZRh1wVWecUm3bT+gZUAM6PKHko86tX
yNI9ZhuQ/MIK0DzDZtll6SwFSJmgQqzRp2Fgux61fpWwJfjasVvJ2QXSvcSWK1ryEdZ+gaw1yLhs
keQMVADLvBtSlBNbg1s5dnDrJ7TfSW14YlCqgtSQp11LxCIzm0ePFJZpBDEiRFk1bYkcSpLGuASN
GbmWyUTQAkZ/jvUga/kvL/ooqWO0eA9ImUe0mlb4mpkJAX35RY9fkRtGdn92STgWjbEAT/icfetm
K75uiNz6Yz/R4T1CwTlhogr6vgfQAYpFeYTp21QKKIt+fbzlkBFjUKn/CDdhXGVyCCvnoHMKTfWf
QyuVkUhqPiJpXfRtg7R2RNvgIdaKfW9WiM7SzpicyJnj0fHQB/yYOgYIpFtRcuMTc0kqGjcK2vZG
p4PIkI5o+5nIO7iW21TlcRw/xPl849mGIDg6qwkczYYkNd7UgTRiN0+EY7SHjT0HUWTcUYUj9ceA
7QN2C83hp6wK+dF6dMOGUOE6ubEecDk40WDbh7ReZDQ/qjzHeocNeKmgcfjmgOZGqruld+7OxDvY
zDm16f6ZxHL8saUpMxW28Gi7MvRG/tlwhcBwIV00l5vBKQGVRsD3zdkUR4LMEudFnDbSZ+uXP30r
8BhSnoO9i2/ZZh5+x/ka+QOOQwBjZ3yE8x8C7I/wafOpfRH9GkWnlYQ4YQSTLS0IX/J3EW9ph140
s1/yWzL7nGmnxrrL218mjwDijC3qubGLEbFdIRUVu83sO2PN7iu9aBwBMArJoHHP2OYKNcfurpmj
fDpMRuVHCN0ZjCEhm+m0mgi7Ak+Qei9ape6aMFLNVWRIV/5cUsO3pz63c/ugE4vJyyQC1HeBX2fM
QIgk0dWItN9PSCLCPETvTIczy22zV7Mmk8EDkvq3HklrYZgR8T7ROdiuzouo+SPCIQk4iCH6L/LO
bDlunMu6L9Ts4AzgNifNgzVYlm8YlmxznkES5NP3oqv7DyvtT4q6/i8ryiFmMkng4Jy91zZRceb1
Tqe/2amdL5/daK0MpDMJuQ/yUYk9vBarvfejbEZ35+T7xtFq2Ia1TPwd3Z90V4U9PZ8xatkvGJuk
yZniLnG0xGqcI5QS7BIv/pKky4K6sSuHWzryWf+pbFP3cRmWGlBJqzxzsOs+RjrYBkNwM1gWmvwq
TndytC/yynHvhrjKDx1twSdR5MtrnNrRVYAUkqNvEFzgh1yefBymVNd9fyfipT5tZhlsgGAwv9Gh
PM0plW7g5XQ7t8G5u6sivAUUclzJxc6AuCsQ974X6te8/OUcUqk4sZOkvWVyXfxwEOX+7JcYW5LH
6rNbirG9S7MmUxfTUMqLsMGyvbPyaUq3Fgz+7RRH85PAxnTaZ0iCXKXxhSWL+Gp8FT33tlCPFmXv
TmjsryJfhdVWHPwo0xKBrMIjcTXOmT4TY2XfJL4XiNMEtYJ7PkWzU2yKuul2aZ3pUxaD4JQjVdds
aJPUL03ShCzgw2SZw2x76LYww37zFj87tQrD6V9O6iL0fHMeoNdAtWep8zkp8Z2aXFwnqnH34ay1
3JpyifKdb/AyMQRB/10WyXKfpFZoM8OqEJjF0Jau5OKb04Lu4DdX98kWOEF+wxvUoBJLCgpKkfRo
oz1V0DNkDMWYe8wutY8gdJvTQmkZRKeV2sSccg+jalW+r0WZ3Cz0WuNN2vQMU4MYYa3vNGO8cduo
vF+CIvnJ9JrFzhk5rSUlVvAt7WTU6F2ZuAAREsR1s5/7e2ra6nzSjdfv2hw9XVtgkrR5lLfZmEZn
s0Itmkk5PIegDHZDO3SX7rLEZ05dMBhzoqdA0tg6m4PIyrbCqVEorgCFp3lyfsrUz66bYXwUK5/C
GhFg4jVuL5mYzjemSXKztfwuvav1FGBCkBio6Xhm2y7qg3NtkEWEnjU8JLMvv83FVF86iCpuaaTy
4C8TNAA76LC0BS3PhopTF7U6SpctH03F1FZudFZg6/K20WhNBxE2Yb1TJdSHl9LrrXOGbls5dg0W
siztTpJl6lHoccGdL6cMNx0nY1xBGB+NLC/RjtQbZtRSbFhPfTTcumE+zSH/1h/medo0wVRfLVGj
zjgcF5+ZNpQ7nQ8IFq0qYTIfydTb+pNSF1k11F9NOrLPTnNSP06NFNfpks3PqmndPVbnYZPRnH+q
HAsoRaRXHE7d0azAlLo61SeaWJuuLC4Ci518xp0eH2JQHTtoKz8t4Y6nQdVgEFpFQdv/SibQDn4e
ZZvFUvREB1+7e2477oYg7ajX4gglcUpDqnexGRZyqv7BM/9H49JbNQ5iDkAM+HsghpHY5oVrYtLv
qpOO9dKumoQ1N2tZqfH0BhdLNIyvU+Aya7NLcZNNLlXl+zKSt0KsX5cNUJAg9rLJvBXB0WWrITXB
MsNa6SpLSGyMsx/tCvrdLKml5GAgqlF+cE3HXgU+b5QrMPlD6QrBTMcmpO5IYtP1oYIew+RZj/7a
ycxqmxmUzeIFfCzQ3SEx0/BgIs0A16GeRv4gs1PG/Jz2xhxuxj6ZQ/tlLnrku5hlbQ6uojfNU+Dq
wDoLLbrlq2EQONg3E9R18toEfvazzAt0xfUo0aUEdkV9MGeOfhWqZvwzBDgO2ZlVVZ4GgGA/ZbQ0
LJw7i3c9Os3wKDnhTlts9aX3qe5CB+GPPTT6NBnKcdjrbJrnfT5Fot05OmA0l3Eoal/U7K+aEXAR
rKK8dCuJxXYeVDowPW0zbZ3Z0ZxbTJSmttkKjD5ngYfDy3hZwavFOeFlMhN7XWIwUyWUVgfPorjc
trHv+bssthbKQquMUM4jRAl3XWLj/JIpgLHd3FfzWVjYnNdMEND5QNbTnDt52DIz4Wz9BMKvrXZN
UFs/ykoiPK+MEeKEaVX6HBYV8tw0G6Xe+5EzvxbSpPbW6gy66Xw0vb3PRoMooE2WcKcbutCcIGvD
EkBnzNramTe0Z0WpGxh0KqdprETXXaglZ5uRC55NNEMdEpdY1HO+axrVcRaz0uokLnskcjVEmHIP
PQ3Vcj0lBS0BJ1cs3whl0I9D/zn3ncJWGF7n5axRcPH+sWH+L3Dg9p8n8khnevSf/1/KTtew8f8s
Oz2B6/D64/+YxysO4Vc4+S+UokvoJP5EgshcpGlvaAjqvz2BCpNUVkzCrot+9P9Up4BNhS8luX0r
EiFAF/r/VKdrTC6PK/8rxLbH1v6vUIrOqoj7fd1hiZNBIFhiQ1ytUhx5lWXUMwAUDFVmJyrPI2SZ
N4q97tQyDLncpRuufTGNnxAoRrsJ29SZZNM//e1m/e8z9bsQ9a28ULjrZ+A2SGiSDipD70j8aMJ0
8squxZOBwPq0Xuz2WjgWZC928A8W2uNldr0UyTQ2G4vPbT0WCBrEiMFoY/PqRCN22m1RelVtT6/q
/a+0ionf3lfFGRhOts+PRdCid6REXFi8mhhf1rax6DdNuZzPpC/b9KTglHE9iTLzMR60vNRtlUoN
3KcMrbNWDPMrHKE+odmtMgY6NAHbrVxC9YBd3jin01gFzrYNh9o6aJADmK7FiOKuZrENMckPuP+X
JqJxWK5os4BPsTeF4/UrTWH6LqqQbcxMMZaqLO/rbcJsAvHdbIJ5v4AEGjdOHDYX3uhr+0CnFgPq
MCUi2XNIaPxzF8hm9YEO+Y/fhEkA2zz5tyQU45c/ulXGcwua8bhlkti8sg7HByqv/Pz9H+RIeczr
5a5hgHR9PcZUPPNHV2nbYXJTC5yZiHvn1Ir96WKODN14Hs9HNXrd3rGCWW/CntI3SL30E+I26Igd
DlljV8PNhG3KKmPX/uBROX76XdexwZvYaGsFzMZfmtbfxLWdm2v0inywpUdXETmTQQk3mP6U9d16
eP8uHINTuQs8947DQcTjdVMr1/X3msqYMs9EOVsrOgHnksOBPNsm9lKexnXRviInbZiM+vTShJs0
9Sazk+XVZZSb7ePaVSdORkOJEds8PlfoJL2Nl9hoL8e8DINt0flU81nRzN9ktLgJkwDUsBu772ko
2VDSnA+enONSbf02IcWB8GCrKN89UpMPS0XbfAHykNjlI+YffZIytd7hCblqXPX9/Xv3l99JrSJ/
h3WXc+Eaqfr7rQOBWVH4QBaBiRJdRf7in5Tcg5vKirx/gjf/Y+Xrr9Xe76syX4yYaJojMHJg3QZH
XwynENaVFYBXQeOr92XRqPQwtiqkf+BY8ylnsgqffclhaIMOJ/6xBJ26NfEsBWSNBladXcQ2xLkZ
d+7e1SiBMeol4UsXR6j9eP2repvRnomZYMw4ZUyWN9ejJcy4zUwc46l2O5d+oOaM6wGXwtMU0VjE
4l+dJ6Luou3MzjFvp3LE21zHlXur/TBSN/R+wk8TApIXE8iC0k5bzXlddRYIyBiRI23OesF0qRXH
97apY7ocSZtM/9Qp//EOun+wGriD6wbKk+GzDAdHUn7aPS3tGACoflJHkDHchraRdA3iDGnG4LGq
i+5LXAIdYnSg8WRS0CZ7xJnqBjF39t0UfQBpdvC6F1QT0Ze565YvOdX2FQUpFjQYmbl76BKtPnd1
yhitbWX+7f0nzjk+Aa2PAQsj3AaOBUL4R5szxGJGRQHC4bqqwUgGczVe0J2ud7Hq0y2YRiYtBB9J
SAOt3iEKMJsiQKDdhW20XaD7oD+Nx/AcNPPw6IUN5mfsk9iRdI504P0Pe7yKH3/Wo2NTJDve1XV9
zXIPlV2GwyvoRbZ//yrOn7+rS/XD3F/5iLPtY4tG383jmBT4N6diLF8KxDMM4tz8Bl97+xB3nkQk
IaNPPn27a8wvCHI4m6/QGzsYbt//LOsL//Yl5aNI32fZXhMxwiPHTsPMJI7WRq/TRGLbN/1wF/dd
+tr06kcZlOsUsbJ3DU1fgU067D64/J+LH9Wf9Fgi6CwHjnt0w0XLuGnwKWUsgLGHhEPyZVC3DQCY
ioOVjV/kX6+2+CtwKbEISolJ5eiVMks1jp7dx1t3xgMIyTk81SFt09r0WKwRTXywWf35RK3Xky4I
QtoApIe/XXA1T08yzHr9qVvcjM5YbXtcv//6ueUqnPSCAE8Yb9nRO0bvTnUFEttt0imfSREGa06j
4oMS96/fJQxwiiG8REVwVH1MshJyVnwXpUBlBFbeQtnjUu8/kX+7CmoHimlmToRcHm0bZZSOI7O8
eJuj7dr5LWbXAJL3B+/gX68CA4eV3An8X5z53zfCIC59WzLxRmk4APgOtFecTnD77t7/MscVNGM/
3nSWL7pAPALu0c9vQ8EN0Dvy89P9PTAi8Q4N//Qkz/LwjNdp/qwyH7kPxIgPviBHqOM3G0Mfb3XA
IDYMbXl06YZZYNtFrGVzyx9HV1s/6NYaDkWCFqVe1Iy0ApbgoofqMPivfaEeqIuibRSl9Qcv3fr4
vV1kvDUqU4br0VG6x/tYYNw+TfwBPQtsmW9g5WgkovxFJz6bi/dvuPvntXyHtYQNE2egg3bl7QsX
pnFnbAaVjGEW9Zm3Xa3k5wEIHRRJH8ZBxdz5kKJ3pMmdI9OWRYY+06sZbTrxkHyGOp86Z31a5j2e
7YEBE6U4Pu5ySHK6wFSYNfwpBe9YeT0yJ3+cR4CsTk6rpqfkxd3d2aPeqtYOVh3qCMfr/e/4l69I
8Ya/j8BwSRm8/vK/Fduma5IJkhiNcWxJhwrNGWxdPZwuXvgRLurP9ZnigRqOcz1Th2DNfPz9Ug5A
V+M7OtpYZWP/AJijLy0d5xw61c+6rfQHFc+f3wyLnm/7LscItiN5VNmroCxRN3G5eV7kJrMaU220
zpyNBSlefHAb/7IN86UE9tcQsbfDqfrtlwNMGPl5n5HA4Hb0uGxRnWvZN+dLA7osWir7MBWeoJ0t
mTH1qjuzaULvcifIz97/Qf9cJULHcTkM0zfwXJz8bz+IN0oms2t7GDVR8wQwvD9JDbPMTdu1qPUQ
IixnRWEHe1j1wQdl+p+3fF3O3VCwpHNw9Y9+4Xz2GYsO3HL6ef42WzjS45VpgUaZj2748Zq7vo8+
IK+ACQ7ntuO9cIjKhAF2Rh2eDa9OBSwgEm78Lx8h1NchQZr8rh4HUbb4t/fSYdbhtAP4kEws+XW8
ZKAhTGJdjl5Qf3CpX0ez39c1fi0AXlwFfgVDKbne299exCwParesQf02SwnI0RIqOpkjj0YUThoz
Ia/LA+90senFnzHGUxE/ZWXNSP8NyKw4kyrdFiVIalCTPV3qpqvaSwQDaHaSyYzi04Cce8CsW6Cy
0ZWVPo2Fwmm5dMtU36YyF8VJFrrW0/uP45+/E1+LLDo85s7qJT/+Wr7fxNACqDr7Up8aywLfNDJY
fP8qf7t7vuIIH9rYlNfV5e3dmxP6OEPR6W1Qje2zKZIMLyiui+yg7Nh9bsaFYbqtRuxNfYVY2g/G
DBcpfO+TPC6iEcWPj0xEpRQIwS+vtQMtoWuNRA2ZkHphMgWCfKKJYG6wOHYBshBXo9A3XgSEsOgY
9b7/nf7oRPJEBAxeaM+wMrOdHH0nNREt2GaoeHWRPTiq7L710wBwaE7Fud/7bLwmcO9MU6YPUTK2
lyFcow9QeX/+erxnvF9c3+PE9WvV++2hHMoCH0DkNZBCx+IAnLxh2VjiD77pX65CEbhWNL7DhY6X
rHjUWYY1Qm+dFg9e47rB2RiN9v6D+3l8UqKPSiKuSy3oUaTBL3j7jOTLSMHuGHAciEyeEBqpn0Mq
itO0jeTDkHr5DrdEMuwxTfvfJ3h6W6Cfot2oYYFi98GHWUuHt687qwpbRUCBzUNzPMtrZuRZscX4
hslSMFwufrBAaqoCun5IXjDsTckYV9tO+NW8b9whzHbhUAr31h5i9+H9D8Pk889Pw70PMPVwd/gN
jha6oRwcjYAbMaub9bS5owW+tG03Y7Z3KxBzBmUAqDhsArCxKpTlmNvk9JzpCltCjuvhmVAA+1Gj
x33yqzC7L3OIk0BSi0dyDJZiV9p++q2ZGyhxNKQk4/ludq6YVRJrQvWBpsxwhQdo8FZ8m5px+W4b
KjoASY6JL4LJBNBoIHTmqWOBGOqKdksvdiiY8kbRZz2jz0FegR20RzjySqEBuK8cfePtE4QDErwf
fvKtVInw8RGwfW9CVWYv1EXyHEg56s7ZrR02TdoFP1K3ne6XTPvR3rfjxd1MbVA3Gy81+suETQFK
ikiqr23QTyNCHyeZkAsX9AndEPk0Ppk5eG2FKvRuljIdoBaFHda/YLZdQAqq8HFvS4PiEQL+dGlG
u8B1UM7B1yCZkAkEYVJ99un4JpsuDu3xXMVFDuPJRfOxmdzYw7HeQ0o+zVq1hk8gIANCngwjdqpO
Lk99Vc0WQ7msuRu8unvsRLvcYi9Fi0m9ztqLjyu/zk2qP3u8Z81ulD0KbSbxX2UyZ5c16TpYNUHh
J7uwXKpX24QVhrm5nM/8GAkMb0Qd9rtOIUbaMaW3frTaIsmnS6vls5VZUN68Mbbcs55ZK+ItN9TI
PnwJ5gzhfpzDGEQqtEGyJF5qRJKf5ilSnwIxTNNezo470ksbhm+Vt2pSeSBJEfB0V3wrGccTPZEt
y1WVl/1yMg62vubIXX1JvMX7ineGoWfMyL+jde4lxa2DLRtBEca55GAg3aAmX+rJp6quVXpSd6Uy
O2PccNjhuED2MQ9leQ0krZf7pfJYYu2iHrrrYfBK4Ll5gYbcmqMMqoPQhgwB2baQ7KKeb2yHi3Jg
xraJjcQRyf+u7Afxo17wk2/92p1KmlZ5Z9C4DGFIxkqknJuimjLBa987/ukItDMEDWkBtA/aDlHT
TDcVNUmGoLSfMPZvXBmFjB8gYaEu4stel0Z1692rln2tHW3vssBecIvOKY44HEj9hVUrvz2gbxAG
13ekH5rUGq2NW2bJl7prtNhOSBS/llHRyW0oTIsuIhTRFaMtz72Mlix5HF2ddJ+H0Z6tbeA1cMBU
7g89qrg8jul3y2rYF2J1qlU0V0NM/Q4HwtGEqrugK9g8pimNdwzRLpJcgA7Np0LgcVg3svmHGaW4
yBtwUCeimsaHvKw6/AUNtQofByiyHgkAIIFJ9JexlMyJnRGNppMG4rkAw/fFNHINjWCjsun8Zpo3
m9l6SSSHyh8GYqUwaCPpReqrZXWJXEwlJwWxQSvnzjfYV3yG71vd226/c8xgnsk8w5YjmnFmIcI+
gjS0G/zzpilc+zyU4YSXJI94YwsX1FVtJGODfMyru5Sfpz6bGsuEACAq5V2oSgnEMTYmxk2EOc3Z
tb1WJ9rKYXWWBiDjoSdfCMZ2642IwZukvsI3pK0tiH4FdLMfcLylWWSfKAeJ9SHJmolFEfTXdwML
Ot5XzCsPVtiK87BS1iXCYcVzY0XNC8UhwWolQRS3qu+N2kkYMvhLZem+Iu32xdZrwPfukmqErOU2
6wqbVd0BcVjibVuDmHEfx47BNhRXWXQYEFo3Z3aiKXe0HMsGd0eZPmrt+skuqMrO3wg886iEemsl
liIpRIihzMIQrkyLEjYw1e/O13lFG151yICIofDSvWmG/ntKmYbe3Z1gzfRlqG0sarnd7lsvqO7E
0s4/ikqkBW5h7X3x9ZyAGod6U2+mPlUrXNxVJabpvN8VdbeMSEBJytlQ9jIV0Es65jsC5fzltpJd
8jIIxDmXgWLbO9XS7sdtgFkXUbCi9ob8kA3RjiQw4GA2woZNMqTLz6UOp3uD4H3auCjKEUuENPMd
yGixJU8IDmvvFxuJCA6Aqzrljs7ReCG6nnNXafOepntLxC9WI17KgBSTmN76CqBl8oTBPzT7BvUb
duyHKgWIpqsHOfLMMM/BiXaDQva58PMzSuz9lOc/7DQ7MD47CyApskHekBxyTeAQYx4FZRgoRMmz
LIMabbhRJ0w57tELPfVs737TXzDXzu7rLL2e5vEiCIuXTDjAPRBdOc/1QEpPuZfeq0NtWzrizOcv
9HN6KHQCt8I7sLUK3OISfANqeO5q2OH4ohxONF8DfWnkfY0Tti6UU8x6IxuRZWGXiDqT4S6qBFkb
HObMKe3YC5pN/FvmswLWFDyL3i5v40gAnG0Bhon+YRjLg726JIayvooAyAXAJVMlxCcfmRWOCFxH
przXXfdErfHQWziupE6mr3YlulN7Fidgi76GSbBve3VFaMYFv/+d55aPMIVOgxS/Ta7dO0Bsn7KQ
MKb8Uca4o8tuR4yf2pTsdRc8ZRqv68+8jc8FhWJUoicqY/0IpP/KT0AnZGZaTjwIf72h2x6n033Z
Y3ZF8EtEijjrbO8x6rNvDkypVrsBKL3mpJrcQ0QbHutmdaCj/QV2861DelGW0MC2a/veTfVOKRCJ
jQxo8SFz5GsSLbC4J7pO7j1gjkkmvR0Wk/U1x1tk4bnxltuwDL6MzvRktV88/EOxlb1muvjek0C3
MZhZ3cxcxlm+B8hKQVTeRIVBgGc5Z1nseBAf+eFxmG09azJkr1Q79KUX02K2yZLtJtf+XvMA7ZE8
fU+9rxMzzSmYb6Y4eCLlCAt5iKQwtE/jIWjvJkfKcSVGr3gLYK22rL/71C2zGa9FFZ8gOAw2XpxN
u0Z3z67Vg+VL89si7U5XCKvIgFTay/DCi39TEy52VpNIuB8ES1xbm7uhm1rAtQhph3wcNqm1mrec
sqNKMgLscl1dIS60Lzs7Egc2ZvmU8Oj4Z/YUXKFDOZVzf2pH0HRl0wGHYB4n5GUb+PUG/Gi6KTzr
Gj8YzJmQAoRQmdOIcuYk6fPvVZYDDyi7HySIPUzSeRZdYrZ9j18CFdembxphn00IXZFTa98GEFnX
0SVybfM5rDzrq6ti53vpFvG8dR3wJpwi0R7CPMmYphZOrD4p2cAnJljSo4j00LYjQpzbO6OSVp31
OnHrrW3PswD9QvTZNuxqbAlJX6CNzF29fMFYQfjEvHpgoQM3WPa6ZMyvhWzJfZtbTv+Ft+4tvRvj
e7Cp29FouQYkvpfV0wiKobZPdBb7NHUby9n5vZPeEPtD1ELJa5EwtfSskJ8BT8U2mFV1E2QZ3hEb
JAExf16/+HtZIsffoDyICbfD3ETzM8JcwEPkwcnALAFJJ+Kssx+NBvDYtjWMRMGQgz+g5fCNM0P1
qXUTAzR+GrMD4EKao+BjgB8Hft5EGxfDrkKHLuX3ZMiSrwSzkf1Gskb7SYy8Xru2yCURZhKndqE5
7W+nxpvlZuT4fK4r0+Ic9RaCfBrMb8M2T3RHRgjOeez2EfzFbV8UEWedrm3LrWF7uZMZ5n12wmSL
YK7fL3mKQxN3p9Wg6Q3hE8hpCODC+IZCJDBOx/DLJ2yhKmV4p4K2KkkcCUM4BmwoBuBNnRd06rCX
raFZVKYkHjk/58j3oJ24HW5o7Oyjv2ksDMI7bwLPxEYyUeBObk54ZUJvYLxoyR/zECyN3p1XMB+/
blli861NlYZjffLiC5V1KRxje+pJWrOG4GdWtQQn1O0QP/kjp1QiQorkBTa+A/Mz191nSzvjZT33
8TrJRZmL8haBN+9jD8Kqd/vsSsiSzR03lYXxPxZLsq0zBPE80pnH+q2M+7Iw44F3ZJzlkUzOMt4x
D4o+i7avXgILRA3ZspXzDWo9PkTYXA0inUFf5bPnYDwZl5KSzCNak+i6de6RVIPKIMtOY3xet6Wa
d8RZKXTGfcv01ia791LgpJOnS0alDd1VpXf55JQXFhmUTyJvxmtsh3zt2cIgBCWssNZWGEf9DcAt
bNDStVYt0ULnPiCOihojj9yvLNwuaF1nYVeXAySaTbzIUjLysAmtbaMmPstQn36BKeWNO0TQYtzK
MkxZhlxveLEh29zaXebxUvuo00M3Kz9PeVFnkEfW4Re6BDDRRcSbuCniikhNhahhs0CDB0deQe3u
PSzcVEd2eZFqMt/wzfkhzO0sSj9ZcQ/jHbU+Y600HLKbiOgsYhqzOYQTvnTjdeeVeEGmjnxIzhgI
OKW3aH1oxry+ckSbcKQvreQF35L3Jcw9gYO5lW67a5UiiIp0UEn90IOgIE5M6VsHS/+3RRXMQsbB
cr/VECWuGAcPzlYhmFjV3XP4Ct1o+ASgalmJ0KUjT4ChZFjWSK3ttt2QkvsXZS4OTzlxDINHNjhi
0/l24R2smnjljUKA0BMAstoO4gaV1y1THljJYlqG14DesN7J0lP3gNGqW/7s+Fw4Nef43FbzfaIo
cXeaUyS81L7VP522iu7aOuufNbJc2Al91iHIp2PAAajxk3DjcgYdr7JJJ6ddBxwNJfgcN0BP1myQ
MMrpySry8JCXzD22JkJnYEBk7qKzvVRO+uTESfEUwVxjvRArknVu8o5+P272zsJpz3tfUExaTdy0
m4o+gdg05QIHxcNNfpkSOZbvx5mB13Yk3Yjo2NjwvoyUAGegZgDESbupkI+0mMXRgadiNwZ291Q3
fk2+l3ZcaCS2SNZESizVxpq03ImMBwAvuyF7J3fL8KQUwUXWlzRPsJom2ymFpWFzQqXBHcirwh6I
2OQYO7zSgiERrmIciQekomrsbQsyXDFYa+4sayg0H8/99a/z7q6aKsp/wAkRVW1uhs9Us1YPVjCi
woqXABGNSoLkdp6r+CG2w/6x7puEzSsusTLTruCZQOfMpq0MzY4d/j6hDwluE287OUad8czlMNZK
0wSbbspnwjsDGEwnQS3tc0cjGtmZXjgTEp5E9rsJV8dtImZk+242W7TQdT6T0TIGnEN6hbp7s/iW
vmAqvNJnSg4iuyYZxZXtoy/fO04rntuKzOMN+jn7G8kpi3sYm85+HsJu+eHOY/MSxZEP2ta04kpP
hCZsPJw4n+YkVe5JMXf63qKKoOPSpzxiIGaaYpf5Im5POECDQaOJVn2NwhlmpGPGBn5NT+tpI9Ny
eomSCf0la9ac4otpFUkK8dDb1BKDPvGKsYOG1y9Dvwe0sEBGJ7MXcLQVgnSroyr7RCuAYACtetHt
NDEg3UkrCDfJez++0Q6tsL20IwqbBPCeta+HagUFt+xcu3qI49uga3gYwh7VKxEUCP8APi4DwEdr
gURCimnxpdRD8B1Aec9DTNgV9bLXcMKx6JYad0mXE38J669ZrkqPIKex3JIMu7SnQznnr75QIYzg
XF/XPUGkGzKxGxJvvaL9nDW9uF+Dk6/yoGURs/EElR8JD9aZ/9vOK4Nc9IUARlGiSrEO0H7raSe6
TlO+8uoZM2zuGIL6eaNF3t37NAyfxdSPsC9Nf0duobmm1DOPDSym6aRDZEaXkaEb3jWLaTj9GHs6
7UcJDnAsGtIUx4VYzCUqwgNqncg+kMpe3kbdOFE+Fy4sQWUFAf0vMFtf/CwlujjGAR9vBsRUxKwl
jn5yCfZJN0M+JHobw4K+GvqSfImE/hyZBE4cXWY9jcizwNgGbkjVji9l4y2vRW1SDqRsDLQNR1U9
El9Z7fi1WZHfbxf/0SwOmbCwoAuGLWgNj/WZVAeV5cwg68EHtD/6qlAQdnCM/+uruFhcUG1AE0AQ
vn6K334mEDRlk6VYerWOiAdiPrxD3Tse3r+K+0cfngswRxQYTcjO4Xl4e5kZrUMtUiS85GlWm0a6
6oBcs/selC7ZYW6iripTkTAVhO0mBqVNXuTahkW6bH21oV7dB3MO6b92x3K3RNZyQeMnOS8K0Z/0
Rgb3fjhPe4h64e79D74OK948xevnDpDCM9pGLxseTbfT2u1lZbcVlfDs7+sGi7xH0ho95V5+8Hv/
oRSmKPN5YVCeMOC24UG/vUex8VkLIlqrpFW7kIWCMYXBZcnY340dDLO40F2P6w+4JY00J3mcMCHa
e180Ja72ZKwoye30c8CuTZXqBuPn9+/FXx5IqA7B+iF9RiqrN+D3R8XNFqeOMhKOFTG5F6aczBWt
rg/EIH+7CBIYgMTr2Iap2NuLOKNifl7Ra6KRlO5HSZs1LWrrg9XJ+UOQzKjURvpswxWGpc179vY6
PjWcRm3CeQNwL9A3MTgPJGfPUPFzi3x1GG0wDNDJ627bVySyi6inNxo5NrkEHt3MhJic2Mx7aNby
KXQAHNCY63rOzKWgoybtOgKVWc5k1yeZT4cpAkTwKlLYeEzrK7/Z054MJA92mz/TRIcf4qf5bK7y
NKK/wVHR52yeNp2BDqElfx1Wi9gNeWOl6KyMvkq0aP39mE/i3hkWnWyZoYPGJbbEtbGEqrW68Sgt
Ntq1OVvCJo8/D4Nyfy5TRCcGHMNTn7ZQFSMGTj/7aulfSi4ynDIkM4TaQZRpt2VXhj9wRoCxh2xu
2p1PBaWexk7XSA/weImtsuvA3ZkK3M0mABL8rN2qfWaF1Lc5pS2BTeDon5IB0ggZ21kD24GTonvA
zJ3qy8WbOQ3i4k6CrVPQhd5FVaAVcFW/+NKlOVqPugtExpGIeu10oi1hEYSWDNY2XUZ91jdSffdF
V9/FM5IRLM3V8swY2UaBAn4XRzGEkWTjir6NcCCMKZ2WlZ4wS0YnmxmbwxOIw+nRJS7eYoKQ0axu
x9BpiURxLABazA3hYBog05vC6smREFXqXPsAt0iFrRYT75BjFdl2HJLqHsgZ21zC2faSb5f9TJuR
46Oey9Ha94Of/syLcrifocBd6dgkD9maub3JJxlf4LAkjaDpaMN3kU+jTqvW77D+i+IFQs6CdjkY
H95/pf/Q0/AaoNezsfvAoPewIb99Df6HsvNachTLougXEQEX/ypASqU3VZld9UKUG7z3fP0s8qmE
FCKqp2OiZ6K7QRe45py917Zru66hFRQOnBRCAJWJHzXGVvc/vUyK9GhWtAcp81hDdag7MrgBBVot
IfOKL92JZEDYsHFD5xMu/WM8LChr6Ikzy5zekJBUWB15A0mT0PKHCd0Yh65G+8hHGj4iJMwKj7b6
pObCYmchck+CiAvzgXI8RajbCvg7XruGiqrm+xs3d/neuC18Iwaa/NWcMeaFlWdUnRwQHQpRO3W4
1wv4m1Y8ehvDsKyHp+sOYjhaxKhQUXVgnzgdBkRbsah9YJ72ONDVm5ra/J9d0KnVsyKGgtQXLubM
eFdgytsbTG9O2yXBt1mx5F3Q0A/f9WYr35NzNQETSfJbC4opvG1q+wVsna8bt7v88vXtYhaj2Q8H
nYlkGbm/dhEjmpmUjxeYN4C2m4iA7p1p2s1+rBtx7KIQG2lKkGrM3v7W4OY9zu3dLab/DzsDqZlQ
KXilExRQP1TlB6sJBFz+jPyxogRXmI5kTF6/42UZObthHCkEZaLI09Z6GaCKytAO+JBKkAX7Avwq
xOqCJyuMX0UnR1vP80wUgbpx+b70RcGs0oE5HaBOlqieKmPhgAzvH2NORF6haZASM70+ohvT91U3
y6+DKeAWRWbhqiahR2yZs+d//uEoENiSm6ghyCBevcMyIS0jmKqSMK2u/SPFjY/9asj3Bk2NYzbm
xobgannyq4FG34xMjeo6v15bbRpGMOVEZFOussHOPxlak/+XGb15Dxkn3tg6XLoU6mDmDQ17o6yt
9mqWFFLIHegEygGQY9DMpPUkPks17BDb3l8fx/N9CvVDnYFcYjiYO1fjmFDRlYNqoe0u3KtotLEh
6cm8tU+58GHhuNRVWWenwrZrJfUr4MhYsQp+Rhphkzs5WoAPCw2k79EVnXWvI9O3cyCLjc2zMmMh
R6eAXAnWo4Ty1UxGiYN32VePYu7h89b4pZ7EZBlf4Ho1EgWXbO6AGCXB+9zLZA9eH6QLT4SpXKFJ
xrPn0awevlRGEbVi0g4Vc9ZdMY7SY5QrCxqlMzY2p+cfNPoLyo5s0/GoYl05/cCgp9XKZM2ZA96s
J+aQmDRJycpjpaIASdQydq//tEvXWyZmHJ04Zc+uF8MNLTsKb0D+Jv0wLLRqerDEr9qZ9RTNGNw2
Fp/zN0FHVcVxmlWRA8laY9+3ymAqDcdBMLAapRfhv8XCqh7MWjEPuLzpY0APepsUC7pqlifphuj0
wg+GrWdzeqCRTvrp6usq4TtrbDMzJ4ty/ZFIx8DNRVXfBqRHw9Bk73R9gM8/MNySXAqfnaVz8lq9
+fTmMhksNJHnzceSdEStcWNEz9/ORfKn8lsMGSvkp5X2r0WLokiNBxW8vEYJcDf6vXWEdVPu63a2
Nqam8x/DpWzcQ/waTpTGarYoscdKddVGCPtF8AHQTGbmt/9Vis2MJC8SUAufEoaUtX1AVBmd0amG
WDNG6ZcKluTrpMV0ERe2yvWnc66aXPwJwsIhYAtANZ9cib8GbzYGhD46YanjZHQg2TEt1D2NBOBp
XMxX5eB7mknQ4tGq7+NckMQYCVDu12/j0iO0F3oOmrrFp7aM+993gcl5cdnAYEFZ59HiG45anL/b
kBc21rFLT5BajIINE7MCE9rplXCzxIURcQyJpYh8T0ALxxL49sZLf+a84xEqvJMYxHERIuZdXQZ5
jSV6s0mcRMKe4TS9KF6GKIBePZcU/HbqKDJPdFP9TuhCQKhmksnfolK23jJMmW9hoIl72i0z9Rzd
bAyHEtMAOHIeCD4NYFj9e/kIQ7vMXhhjM6609bA0MS0r1D/Lcb2hopuOJDkWZbUx+MvccrqJ4CoM
DM3KpRSzfsydbDfKREOH5nif3fuQ1l5CtV/Y9Eb8tRYwXBAYjM3Gy3XhkSuG4FTLi24ufoPTR67M
OOGRmIEpQYR/tCuzxFRXZhu/7Xxex2KzeJo0pgcmvNUrnCRwhswStR5o7TRz6WbHoxOQzs66nC0E
20mUofBMqO24XTg/Pw9DBXXj+od04bcK1caKBstKFUz0p79VihK4YYsetlKa7G4qBstLAQhsvN6X
roJjgqfIlMt/Vm93NYrIzqIQh6Y+Nh4SROBUgyo2fsuFYiOPbRHCCxQtzO2rvUBg9xmqU6Rn2VTV
rgk7/PuYFUEDc4WwbmSYAZginOUKDS9qGOQb93g5UM3DoKOjad7FVjM+EJyUHQwETpJjl1bl1pPV
3qadUrqVVFRu1tPPuf4QLsxmHJ9YIqhTsO6tnWcqctdRCWEIi8Y093mN9BGJ1h2tx2ljiC5N36qg
DMvph7MAn9Tp88ZO2evUj5i+1ZlN7NyjEMNNWj5JnIVe4l4jdXEO65ekno2jCSDSi6Tcfrz+e8/t
BJ91Z3OBHVF6Nj8ron9N36UxIv0BbeSMbWI0gGTK+YGUMw1xtt+UrmSF/6shwSOQS+QDJKHohdlG
+z1aS/4wD57/qgCCFhk2zYKglXrGp6eggakOqSEFPj18OtxxmlJJRGa9k7Mqfh8nJd8Yzgvzk7qI
yzFAYo2AqXA6mr5Scd5SpoTykTq9026hrGeRHapSGvAUebC/YlcPN0bvwtuCS1HG6mUtq/1Ccfl7
7UuLFtnzwAoMNgHlSKfE901XoeWzQnlj7yc+LUWrGdjgqEwb57MKvq4T0QEn2yiMpd1YIfHZ6QqM
Mhj+VMZ6KOaYYfqCxn6DTwznOyGVX6Jktj05UKuXHKo88hbVnexOIuwgj/gwI3z9bk6s2JfZwB1A
zy1FWGrPVU0aeWOK6oA5k7hn2S9U/TYA4/FDJIXyozRm9WdBiSbzpHYSjz1Se4nao25gCPVpfGLI
aTJQDEpBsq0mhuBHFc2w8YcU5OsOIK/03IbgoR2ls9NHXIfGf1KSm3dFUsKQx3JCKEpFWLHTW5Xy
iEQdkrXWC9CZZluVfzoAKGDfMlHA05/MpkZhLIHpLLvY+NK1uvLRB2P5n4pkvVrciyVx1lqqiSMB
1FTPzKySbtuhpDPKzBXf2nY4Ufel7/yayuCDIVJJqMzrcKgJAOpmSX8qErgPnjzM5p/IkNP6pgqm
6iHkaFW56H9K38V43vDxWMNAogIoSgJ3C1BdNKlUydxnfoam0M5QbDlYrJEMGnZODUsXQUx2C3pz
H3SDGT0R5aYHu2ZqoNfbzTA9dsaUqPsWePu3wrADInLNZnqt/SyYXPrh9Q+jIN2FxK0giT2TFLJo
B6iKf6mdj7Nw2bTV9+i0LMlN51oOSVnP29LppFZEe4DT1EV5o0pE11rZj441tnN7mOsAPSOi+rlw
FVpTt0RJ+BNEKqv/qizNPkfi/A9HfIzLI/RuM7vPxr649TNa0qCrteY3FeZ5dqpGjgh3b43woe8i
o/BwEXQPaWVP4tCgCEN5N8posVHCWn9CKvQ8T37avVnKxPFqaWfzfo5Jo6OX7Hu0mmMlA/AfpAIV
hVaOmjfJCXnWqjkmt7WYauHoJIW5ekdqhYuEfdQ9Sxrmb+UYdEv2cD9EbkSZDN1Czp55F5IjA6ty
RCaKvsGiljfodvAkt5OKylOjD4ShrJ4qpxS0W7xCNtJfzCKcM6siyaXdPCxDXRhK3x6kKGgzT0nE
WJIpPYyV10FarG587D4WAvBmSc6qbBKJMmOAqt7lRW/czLRKKfY3CpzF3goRjvHyQY4E8qfezT0w
XZeUk+l7XSt+f6uLsgUQnBgLCfazEYn8NrVxBStjupOqXKNFQRyS7lRhkMyHqR9r44akn6J8tDqk
9wf68kbyIJrJ/IomGhR0UkeEeM8luGkv4IudvLi2hjcgZIF2w5Kk0fupo+GeeEzjo2d1+hHC2ISc
zYqI+CvDrusiQyXpRAqMTn2yuwTQUTSKAM9GFPyOSHz+shDnB9dsFL2415qBubGWO96V2KBH4Fm9
1iEdr33/pzZN7XtjJsJCLDOYfyo2XnQg+yYZYHVLQ+HWTdcHT71FKXpHH0gjyL7z7W/oJ33ERH38
rKPt+SqxR38Ns2HJSR7YqCFizenpWemMxkMnzS7uslr1EtkIfk/YnL8iySjer6+sFzZaOHFpbdHk
4tCybr7rIJf1bOZoiznAclI2kI+ZJCe/r1/lfAWimWtSoVZZfWRMPKcrUDQFSOdGriKZcJer+wAi
ThXvr1/k/KfgmNY4Fy2gMFybq7VVaQnhmzTWjJI+rGdWPa+4ancbK9yFn4J6BW8Tg2Zznl3th2Jy
Q9IQjAjnrrQ+6q0uk2c3Zs9NSZb49R90vuGHPIYGjVMJxQDFXDYTf216Ej1n6wr7AQVpgc5GH1oO
lXUk/9dqHYF5lT/Rw5uH5ksl1cFwo8MV3NiurFJfTcqBy1PDcYtWTwZhtNrtZ7YUsyh3qQPsXcK4
05BsyJk9KZODHpsFcha99X9QlyS9m48tfB5o136DdWjcSj3e5IOtBZWXpxHfzvXBudAEN+FKqkAH
ln4CVcPT0SlCq6tHwFRIjBrtK1FDuXwLRrXDfyTiX0SKaL+GLi1JvEciSGhxQJ4AAS1Nobkc3mtY
haGdf6SIRzuILGH+4/r9iQuvI4oWW6OPJNM8XeslELNMptKjMVcSPc7vkwmt524ihyd0Z4IaWVA4
TyBmtnwTGr/apAp0OZ0dTl5Keuu0sdr/wMlWP/d9M1e70PAjgcbYEE+61ucoeEIQkzt4KilaCUnX
7J1ZkQB5kOwwObYl+pUdZAboaFVXlc3Gq6ksD/50m7dgGCz0BxTd2JKv6lSxbbfjYJBZP7WiHDhU
J+pD7jf9b2OQu8fJH4BN9JmwO0cDcfMrb9qSrk6spLdpQAfXJVU2/KjZwnjqYFvSUVeS7jU0KBnu
lGaRuyc1ReGNGeLCYQY8FlU8ero0DC17eWZ/fVGUt6putKnFpkunS0DEf7NU4liJByQ9oIdEC9CQ
9M1kjr6Hmhrvp6QX2dZdiPOx4zhFFRq8D/WQNdClK4F3BMAnOMgnvX9HqJbfAjGVzSdISgjdZb2h
ySXYKTuV0dZfZ8XEhhuV8ziwfoXmSx2o2p/rr6tyYbKhSqfqGgcF2qpr7lqfQglLYnQ3fiz3RJEk
9k3WFOiiB7N3AwE2OlZL86hYlewleTQ9t3E4fgXWgYlFSaQnM/fhL2Ja9ii8Tzfs+JO9rfjGgXaE
Rl6PkDdeQePCKPL1UwxZpmJKYKfPUpGQngxpmzt9omqLgb49IiPDmQiC/osm0q0z94XvmX4l5XSF
1ZLu5ep6fYczMPPH1DEoTTyiby1vqnYab64/hwuPgTOaZVHQg6xmro9PRIAZosstKNWTHtquYFNf
0YFrk3ds34KtxzxajlY1BmTa2fY1Z8Yi+fX6PZyPLKRfTk2AIenFKWvFy2ySaEQjI6ZTbHf/RUph
eU3aTu/6rKu3aBmjjespy9CdTiac0DgWfzaEaWWvFrpWTMFQ4+Pg7KWaP+3Zjn+z8CkvVczZrwpT
7UFfoi4BXPRuG+vx0ZRqAzUJuShkvPQCXcqUPGvgxo6zH20dny9UiQCxcCBd6tf0VNbtQpsUBwmJ
NimEdaEUz7E1zKGX1bbxy1DLXOx6GuzPspI031XahzZSWCxC7mAl1QO0mATro6+COJgReaLoKRbP
FKX56keQ1sFLnobV97rDq+WoAjx4iK8t3PhUzl8qZMpMXDxPCgHM1qefyhTXtghCqmlNUqDfzDGc
E9oSt+ro2VID07iWAyt3EPcpZHw2Wv9gT3UxbmwmLjxlwX3Yyz6CRui62NYIuYnHSVBwpgd602JD
wp3UancUx7f0Fxeq48C2Fy0pXd5l8V2m4L8meqFGcNprCG/NHBt7QOftbT4b6ZtuJtGbApqi27Hj
IhJJyTrI+ErzlKp6cNcoRnljkil9pJ2bPyZ2CzefMIijJJG4oHA0SDa2MefrqLXI5AA2siIwna02
rW2I+qqFoEcu6SB/U8emxWAnt3dFDI3HbKQQt2lfHiGQa1u80fNaFJdeqp+Wio6QzezpGHWyr9az
WmTw57pS2Ye6HXFiQqGBOWwkZ8CtrGh8auUguvPjuUVgZFb2zz7uh6+23EOS7pEaW9i88uaezI08
d+cmM41dSmIP6ISgVtSN93i5o9U8odK8YeEUMlv89RRsNv1MoESUOioxgfecswPXUOqt2vOlR0Jx
jplP15VF9XE6LiSjULvpsetYQdG/EQqBKZVmz+8xHI3ntqmIrBgtraWSI4kNvMeF/TYLGY05uphA
gFlvTq9t6oM6aswcztyQJs8Gu72L8eM5TShh7UYDEgNxKHxy5HjDn1Ib1cIu9tXqq1ZY/P2c2V/1
Jqy3ypaX7kuHfMw+z1xqzmuVUSDsmg5akTql0saam2GOeStmSgBmYquorUT8U6vJHRCk1wA9yJUv
HUnZo6dnlklsYFZiUwuaLen4hRlFV/h2KNyzdPAZnY4WECNRJiEuljnu5reMGoFHJUs/JpaW/fvk
xakSMN4iObOZIE8vZUyK6mOnaGjxAGioyy5zSTtJHorB2NpofGIKT19z1LPW55nms+O8mrxCv+Ph
h1rrjGWqESjBN+rZtPviY0gj4hGfNPl2SVhia5KK1uZ2DB9rZWOrH0lcU0Iosjn8UqH0ILZN7sJn
1SrIOEUaWeeuZko9rrh4rm5NM54+ZqFC0bXZ2uiOSYqE+Wj1rWrs20YyviM8UkiRbpqPFOPiuyIp
v0i0kd9bpZe/10ZzSxcu3c99lfTebAP8x288y87cVnwffptWwaGIzUbe+yRAvTR2IxPLUMiIJduK
D4BCX2zPbqwsJHwpRb3uSGVP96yXsrAnEcz2/ygDxsFDktojUxRtIbK+aftxesszG3KGDPmXInOe
zE6fipaCJEKl98ivRYXtJxh/+j5Slh1bxWlE3dPPH/oEph9bKg4m/vFIYklujarb9eWI77bOk6px
NUQLE55LI/2iBgbxGtc3WOczLx8RC/JCQUQVssaJ4wTHvqRRsWNA/WPTKZqr1fawLxNd3ED1CDD7
jc3GSvO5vq5eK4G6CoEQPh0ZhNDpK5wMYzc3Nfsom5iXvY7C9V7HQf48x7JB8ZAgMbfB4rjTJ6m/
oZVsuZGSdgcCxsVLLduki1a+dgzwMHGokyv7PqdwsNGqOAMbsp1fxEsmSFwin5Q1/o5sukzqqPWS
NSelnikT00u9LPZyGKPfo8DsHxEtWWipqYar7EefCmmSiPvjngg72tw5qedTDBR7DfA80CXKAutH
hdHPFxLKLWc0aovgoZIaC1WyJeI7k9M/eJzHkbKIFUf7uBnKnOp6EQnPUnKF3hTa3x/kgsKQwcQe
oYkl+pe0srKIv4TRgiuWZIJS2RDVzYOq9KBH/LKWJFfRoU5gC+b4Sd9NJUVGq7rIXjKrSDbGrjlF
jhXZ6u9oHrA/zkkSP9WT4f9q2rzr9oFtTE9gYatbGmPlt86Um/bln19h2jwItTii4AVZtwXRaAew
T6rG0WaCZapCbX9zNCUNOguI2KPrQ3sl3JJSnS9D6kIqpMNOIxHZ3pJh8Pe2LqSSi5VUX7bKr3i5
HVJOe5JdwGBuTPcXjsMnoqI1zq6I877jIFY67vfj65/X4/Gw85ybYee+DLsNyc+FD/PkWutFfwoQ
8svLte72X/Zc6HA4/O/t7mXjMheMDMtlNDaa8MOQZa0GrxjkoEGATvqy13wd74lVeyZQ5y7djw4o
HKdxiXhziyOQksAlvWZvf7v+ylyQkJ9WgZdv7a9NeYHgcIgUqsDZ7ufr7vjN8V423soLJ8nTS6x2
BHVpdnWwXIIO3i51/2AN9v70u3z3luwjFyzUxnvy+f2fTqqnF1zvC6wAmiW1LQfSuDe7rVs66YN6
hD7sqm6+rx7sR+UgvSY34024l5xpbx+KfeopXrHXPZBNu/xhuiFD1pU3ZtKzicukaosuaGk185dr
RaXfRIir4dc4dSplR9+Mm1s8nqgeS3PrYHd+2uICtHuXHjPlEbZHpw+W/Sd9MRZhx8phj3n+KFW/
6TwpXyI/jL9LWsdxSw9gr0NeG96SgfCfHf0G/SEUs/K7Fsr/jLojEWdS5y96ZU5/QoMJixbP/LHx
Cp6dIGhxcICgArgchFEont4pgbG6HlWE9gSNbiFkmHKIZN0wDfpeU6opelBi7GcuJYjKduI8Qtji
i3GgN211IZ0FeIkzgKakADkSD934RO5AtfHkPgWSJ++USQmE4o8MYh83mby6ybxtS56eimGeMtyP
kYLu/yY9w55jZ8L/MPUZ3q05GtMvQrri936WAWU1ouEoAL3K0sh+xfLppGZa4YhRhiw4yn2JkJtI
8r46AnvkoGsvNQzNbvsn9PZgrmg1mA1qohLnUBr0Se8C0bJKT9CTJvlHQsB5sNVi1ja2QueTgkmL
A0klj57Hga7p9IloZpubQ4IarOkz7djHSngvV5q2zyqoYnWZWi7ZQ73XKeDiwo5Kv40Pm8xlZAIb
78bylq6GnWYLlR5WerpV6ym/ZZ+ppjnLcdhl3yw62juhN4dQSLdBFCgH0Y97NFdHc8oHt5ozmqOp
vXEm/9zenN8D20IE46hD1o/eZ1EvGnO5B9EMjwhQ2I+FfSx/M8C1Eb4ZZIqD5Id9tinTNgzgCw2y
Qh4JepXnRRLkkps5H4fcN2+aIJQfbI1usg9G8b4e9G4fET8LkWkcD2lF1XTyKX7TF5XhQCTpkoZZ
7xFlBV5W1VAZmrbaWzkojUJuwYEXlriz6rp9vz7w5zMVP5QWCbaHRSD4uSX8a1mIY7y/ja2z929s
/wtA1d5ri87cp5Ncvf77pSgG8aIJVaWEu5qtwSAldRvhEek0urQKub/7sgUkgI2tuLl+KfX8daJI
QV1yqfLzy9ZAyZb09qCq4srJW913k27KXTltikPUZsITekAEgTmVAEa0WHF88AWk4PBNDsoCmpOI
WGHXSbohpdrvIpOC25FzAumaRfUhVKx+4CM0vu4wfUvHMXj1OWx4bYIioUnKABaqFt9h7Cz2Y5J1
dN27XD6qxlQdc6I77qupKDf6ouc7JpqVy1ZwOV6g+15XspQJhCbV88xJTNLV5TBPcxd0l/ScEINa
7Nn199Ih5VdgWae8HN1QRGLnNqQlnWDA8F0OgU3tEg/SHAcgFLSd1yEmesm6WpWXd3hsd6lVS++g
B9Qf15/WWcmbmyd1hrL+8uVRDzudhVSbUli4ZFFXpEM+Koj+nqq4mb6Zk035cI62Jpvl33f6nS/X
A4qBsXQxVK+2QvjmSIHs/cyRRU/rdBpNiJGIR3/YYY3+ObV6Sidxs7FbOT9d8TNNbWnocgrEOStO
f6YWaYgREonI7aT191bbdHdBF0nvHdypO6yjuIgT3I07oh1Nd1oQSIMcwkXplBrbYm4ph+vDfr4c
Lw1ulmPeHKrT6wJOZnWDsPF547RHblSh0zhIoVA3rnLpZ/PNG7TtDdQBtItOfzZpEUmS9bjzi6m2
7qG/B18nUaUOzq7wCJZBd/0k0x4LsHbPk5bRMiYk714fpR5E41hv7IMvPHvuA+0Adn2EBGuIfTdH
wwBGL3NmiLe7oRtoJI2l2Dd11d1UjWr/Tw5stij/PNQnV13t0TCFJD48nAyhByIhVNKyO4Tjlv76
4lBzhF/Qz7DOyRw5Heo2TVAHc0ZzkHpnb7FehR4qNs3x7Shmwo3Mjwi75VvTTokXQT7bK02o8X5N
ylcr9JV/FWYjl2YTzFGR1ZQ3bFVOleq+UnI1pJusIEYKDEm/0cG8b0z151IELgN3wWZnSX0Fo/jp
jzaJORZhbyNFoIjyHxmczWsolOEdWnTwe/Qn8U2UoiUvmyDsg8hmeBLwgyqkjmZMV7wyI3pE9TTG
VJaztPL++cl/LnYYMJbG4lp8E3ZMQbnJIwnoK4NSs9M7I6n04/WrXFjF6etAT4aYLviL5a3/axXH
1zOZWoQWAfGzsZv7iLS2NEaIT0Lnxk7twqwB1X4512jYBTHxnV7KKmyCem1mjckMovucVEkWPFzp
b9d/0fm5nPLGp/RGgyJK3Xd1HT2IytzWYD6NpGy8ofxbgoIFZOgv6EWGfh/3TWE5UR8O5o6IPZOA
qbB/oyMYLqriJpJcqSurCIBlRjeBmHviJmq9AzTkl6S6/PsHriLLRGuDMJw6yWpJIcwBrB9Bp04x
o2Kmi2ffgS/aiq268JjpAdAZwcaBx2st/y/CQlhtRKU/VoIcRKDceKqkZRV8/Hnr6z0/zS92HUEp
kMdN2WfdeK11qFBhmnGkLgeOAMs5JauV/CnPaIakhQI6clZn18oL80GoU/xAhLLk+IFmP81VILmd
3LPlre32ZUSjt7FXv3R3mAiZwhHdqLQEVoupUk52iAMvBxZb+91uRhL8R8yB8ZP9uWI9TGzJjGOM
1fKxjFWt8No0718N1fIBA/B9+FC+ZGKLLXOE4KwCpsl3dSUrWxquC18LkBT05jTWMfGsjxSk1lM6
R0fkUMirj53AOzyrm5oWlW9utaFhc4e6fJlpdeKeTr9JraDznY9dDaK9BkCa8UmMtt+4gsg9OmVR
hLuCALe4aMLHApgyBHJ7Dr/BUv6YFUl10aGVW9PyhR04cY2kIy7NIcgdq6MlHN0a3TH6ib4wh5dS
a/H5y1XyPyjf814bpu4GcZ0nxdmfljO0p412eRgUmi0b88iyvTgdG2puGrsPk6YON7NaHiDH5hWA
Y1Irorx6Lbq4OFR+HB/sXlTHloLnT61M5V1vxeF73E8TPoXhd2KJFzEAccIlDqVcIWRPBYe7LyyM
hyOnMK/VRuF1cxK41+/3fH+CEEMRJAgKxH+avnqvgSHbepnzFCUJxTJZ29YDxF37LlVHwoTwQR6k
dLA2Op/nbylSKD6MzzGihLTaNwxDsCCyu4qah9w+TIWuPSJq1LY2wOf7fFreAofx4iERbL5PX9M2
iHor6RswYL6d/ixb6sgFctH/rHLQHgGAwmYCDGj/MIwQ5jCFFKE4uQ4PDe6In74bYRv+bKARPFbQ
xhBVNyMsTTKFzI/rz+DCfXIM4SSF+pI+9/oZFGnXSK1c4gwws3Zf+5J/L4WZ+nXIG/U7xoKtkJoL
ax3ZFjp4DzKl0Gh86v3+Wr4rXQqqWOeCWo8QnrWEEL5U0eb/LFEHKNUMkf0stXh6Jq7EnPem3quF
R3si8ZpK5f8o2NvEXh2G5W3tx8mfNPEzc4dDjc7e9aE5X4GWxQ1dJadMmQ3AajOfYmZEpUXHSqF5
stfmIHwMWqoVnaVvFacuXYpcN9obeNA4ra0mkF6PujhSqcb0IGs8WJr2rrTifjcBOd74VRfmCOZN
zFx0/nkAxmqvUU92UotyETl1E7h1wAuvFAusn7MqglvJlieQ0CDR2U/FqfQfbct8/8/DuqQlCW3Z
U+EtXU3ggR2lEDCJu8mVuvKCprfdXMuTna31wcZW8dzNZYLz5UKQS9gvojE+/QqtPEbApi3X8pPc
ckp08n/yGmfnDgZ/2+4430uZAwJ9tvecjPXBM5mG5psyNchXkCSYqDs2m2S2GpUtATumf+wYmRUG
DpjEWhwDogBhrwdd5dmBqHxXsgf/e2nAU6fP21Q2cRkcDjZ2YBcmTtQRaEZQ1OPcXpu7IikjUzLw
Mcml0/hNm+TiaGUD+FS43S8oqvAgKGOysUu9MHGSroPana0qzeQ1a8sKqNSlM2OJTMn3SiqcOzUe
5I2D1IXNziczYVGIYgQEz3b6yEalG5JGsbkMwPhdnRFfsZNDMKYSCIN5FyFMOHK81I+2Vla3pazT
e7TjyCMcQDvCGIWfwj5qZ8Et3c+NQA53/fW9cINk+qEEUXi3qKisPyAzXAqnKTarSs6sHmy3YaM3
LnUbvIeCCjoOB2wYYZYbMoknqrmfAnNQoLBWGJ4N4ZvBLm9S8zsRD7An+nDieCwn79fv8nxa11B1
0qOl/UDI27oFb6UaDdxSxgtGNMd3Iw2xs0B3cScDEvGuTY3wcP2C5x1TzqT8CcmFiYzex3JHf83r
zMKk+UhEgGZFpXrAkAxI9XHvNJOafMOiRxBn6deWp8Radaun47CvGzIL+1ENXju5Me6QY2zqPc8/
FHx3fCmUYgw6VOvvP5NyBRa1gCoCDLF0IOeZv5IyjL/5fPF/ls/L8nDBRfk+0opMR/IkV2/UpLJi
39bF8BKphZ27UaP4HyrKbZgn5JDEt+PctL8Vegm/rg/i+dxM+4xJkV00JRSe4OkYDlWzhG7KEjLT
ntSZvkkHR+kH6QuuVAGeQSZUQA5Ki3jFEA/dTlFq859nZ1010DpRTEZ/SpHy9BZKqMzssOGRNkH5
w5Rs5c7u1F/4t9qNLvH5dMKF0FOzriKbRK59eiEppBbB+8SF6sEnRjuJURPQebg+oucLKxM/JxIN
3eGi6FuNaF0YaZprHHVCvfiPNJrhAHGg2JGVsVX2Or8SUyMvGr7PZUZee19FX9BaN5SECmMBnw/x
7R4ganDbCP339d90PnLUCgzaUAzP0l9YjVzFyXhJHyBANcnzO8p/lWsRhuFdv8qFeY6eILvXZaPA
Jv0zOeqvD7ol/EpVKh8n9JDYD1E5Dn8C6stYzgDJDN2kf0B/RNE7gvPNOyCmqdL1LhBettZ5PQPJ
jv27NKDiBNLU3FjZz0eb84KCiYDzA2fBtT6DuVnx/TTF/KtVv/0kFcDZGvU1tpL2+8Y4nB/ulmIH
Cy3tOp2vc/UKqXD8mDcSaQeTtN0r9awku1gRzW0HYtlrYzqKNFp01THkUbi+ETZfuqYO3kF5i39G
fgC14IhHSYrfzvq/vBp/PZM4p0Aw0O5hjUPko8nzeDREkGydZ5fDyek50oanozNj8vag4lj95EDq
Jh91Wurkok6+2iz9u8iiywKBG62WJsfUIPoKL07f/VY5Q7oAc/qf18f9/AlTr+f4xB/wAIDvnf5U
bOR4TyMMYT1gtn04cRqkfNER01BtjeqFtWsB+pDjy86bFNa1/42kO+bbrE0dC1F85+qks0a7OUpb
5Y6InDzdDaGu/y8tZjPaUbLSHpRqUY7pZpXPO434VoHAr4+JVESfZTrXB+JC45opkgkM6S8J6Oqa
wRAObRD6asrZSNei1iFSqzhgYQ6/zIou/QK2CUUr7Ui6GOO2f9bymMQqnaTc3dKN+Gcqx1L341sQ
i0UBmc/qsRA5koZSm2ROM3Yp2k0tOxrA2P91FVqUtpi+qDByVLTXP1nhl8gcTSnu67L0s0yj4o4+
+Ly3Ql3eqK6dzaZcitamBVFa43rrZw/BUivpN+WOPaih28dqcOBw/s+VZLCuOiY9lnccjvyP07c5
96VonAZQ/kGUljeAalvHrC3Tvf6qnO0fKLBThaIWxYeLiHr13UapOY8+OEYntfLxa5VE6lcVqOi7
qTbyEaG/sQsMub4ZgfNj9ZmLf39q1IOX2Eg+XZmbOP2Rkd/bRW5woEJuslRR7Zz3tCMaqABTe/2X
nm3seF7WIpxf+vjLl3t6KXSUWSg1gH+FYDXPsl0uFMLJbvEWgNX/dw7yAtzhAcqfAk1YVqeXa2D8
2GXPoTjDyb9jA5C7BqGtx8oYLHqYs+GKJO4PoP5UR7UIacIiy/HIQsyg2MQILgCIhdbev14fBor7
XPlkqv68M7oGSABoO61XJ2tg0bEqYmqoFBBkMnSAfB25qmUNQYUYbEdPRkJNxkwNnrgBg9RpfBU/
0pqSHM17VfsdBWhxDyE6gR9zq053tKe7QwXNRjgZMCJcK1nOkheU+gQMgq76jPrHnlsWhzRDgx8o
3SuCCqPFsVXJ+hsZJx2CAZgTmUMllkC4UJnqL6EPmdfRggEIid8OMHTNepiyWzah6KNzJmAHpz4V
SDmQyFFuB5KMvLzVksgNGevHRrL9GCpM39x1wMSSXfF/9s6rOW5kTdN/ZeLcowfebMyZiEVZVtGJ
FElJNwgZEkDCZgJImF+/D6SemSbVK+2534tWh0RWwaT7zGt6tGnibEGP45BJseDPAJgbFr321TV9
qlDEHfYEI+jqwck2YAOMzyLIx3OUgW5FICF3mKRpitv1MAbGp8bv66c0SGw8GtX8YQg651sqGuNT
a+YecFvHy5p4sIsA/qs1GNe42xqoYLhjiw4x0ZG81KsM1LbVPfqHxFYI/RYwx5CbTyNhXCxmlh8m
l3bloUr9bMF1p0UhL2xaRCDwNDS3RmdHnyqoGNhOlI79ocWwll287udL+KqViJ3BS/qbOoUbubGt
1IUkMFstAECdjPaj24qKh8uxIUhNHwEM5JpxExF0QFF74MC+aaWyu3giZnkPZN6GnzyZ6kHVY1Vv
h6jHQQfYuwp4tWqR20StTQ7PmhH16qIAsZpxbofHBcvN95UZZuFGtLKv9yWzJN2GoMcQR7WXaTkt
LVE2OqZ1RQdi4GDDOoNy/lajUqtjZpnvkVSVtO8wtsJ4bapbFPtIme1py4039bYIlvKbWLqJ1U0B
1I7TCbMlxyIdi9PIw/gKYNbwOETVYsZ9qokyqTUXAP2nsflGmXOY7iNzkI8FCm3ABQFXGXjouRgj
q8K0Nr3VQWfICaAycFaOvq3x8YXrUE0oWKCKnQaABDOMhvBPFI+K9ZTFaTIGDyi+iGbjZFF43S5K
Xzq8TWszBNTRsJ1xx2m3MFZ42Ur48pumXL0zmIzBHA+iCHdz03hTPHSSvfjXW8HfnGPUHdkSAZYh
DfY2nwIFtNA8dlHiNdvwpqnL6b7rzOg3V/k5VGK/CdnliYj99UB7c8RQTrArMxNwucZyJ8Zln7gR
nr3mey/19kHtPQLEuRThgtAVBMUZo89YpuaNqvRvCkU/xYdIduEPAMuP3iBJ5Jst2bLbsB9taHKJ
MydfIKh227pZurP0k/k3qdDPrxYBPEo+IfpXHDrRm1r+6MqxJOxbVebb4NA6ZfLSdsG/LDNP32zN
aAh5IRvT3H59xrjR7AUd9jMby++L/eim7vs879LfpN1/89qIQQgo6X8AGXvbakaVFc3/llqISnSB
U4pa9hjLrbLhwW8Sp795a4CcaFgCt0OV9K30o3LolAf4Rm+8kPOxyIN5n7SAWn897X/GgTAitEZB
RawHNLWn169tgIXWiRybcSTDFS5VNVyGzWIWC9wNjNMbvFd19rBSN1VsiHl8ko4/NpvJGwXWKa0c
LgZnKPVv1snfPDzxMS1Bn3wChcY3nbguk6Wr9IjIiqr9XTcgXldYSB/9+uH/5ipoI4CzAv5Ck+Lt
syfLJJQo6KVEKRYuptkTX0YYEP36Kn+z5gnGQU5xZqL1Ss3h9StWAZZipR+0hKzJeGsX+C7F2mH3
Zvk5G7pp2W6m0frOMaX3YGbl+LXDKrmhur48Q/IUNQdmKR5+fVc/x7q8W1JTqiCRRyfDfn1Trgj9
ZSgpNlgS6u0mX6XPWZ9s8Hnuvlsmb34A8YdQVwDpt6K9dvHr6//NQqKkGK6yJUShYHFeX7+wZYcN
K2VgwIXOsakxycBHbdqYJfoa//KlaKxTcqdcRlb0Fi/sDYWvR2G1G8iHeHIi47Gjjgw1U8Gu/vWl
fhauWHUnKOTSW1hxY2/BlVgWlwlO6aQQYu4uMsyCHsUSzQ9D7mVHG4Ob22GwindpkuY0h23/aegc
IX5zF9+lkV9HtdyFAzgZuEMEifvN4GYtesNJDiDGR8MtP83JYn7IiqH/UoYzzwxrKejjUY51eEZ9
zXmsVKGqs0lDEC4UmPrH2fDs+7Dzy1vk6Gy1wUNXInvCDuvEevGoSzt9FlyrsXK93bKM5reiHycH
a9mU+jyGENVLmIzK3jZpkxlx7i7+b+bvz/MH2TpaHUTtqFFzlr6eP73wp9ZCWGcDK0dsSSncTS2F
/QGicPibS/2cLK3FXJduJVQsIJBvNiPPbB0YbOg0z46T2ydl2ksYt6Jxr0OHltiRokMLinv05O80
7f/mymvhHfoWlUGavW+u7Cs5w1rBR2qyx/6xFlhVuNbU7Z1AOp/srJj2biL/5d4H6BMamz4cJOrY
P2HxcK/omD0o8IZLR/MIhRjvCQU176pL8oW4pfgdtf57FfnVdF3JL+zyDCOdj+ht+5aGam6iqNdu
isKS91W44IVtQVp29jINB+diTp1UYcnnGMD1IvivYdGW90FUD+yhfZnd5mNCFtG0BipqJQnN+6Cv
3C0kCBs+oEK6+MIapPzadLW6y5axMbeVl+UfMeeK0JnFqOq2g8yP22gdmhrnM2MgVzBEuWvTpigu
p6TwjRjXTwkibGiVimVoVNbWd4HEbElv3BcjmLv6KLD9xiNddogWS4Ufbb4U8wdlqCDbtotIhuOU
EpPENbvU8K/uciils9RpLYKhIZ1YF8xfapvKQ4wH5SLolUvXXVIPGyAW4JPtwinY/nqXWw+s1+MF
ZnQN5CDpsPre9k9TWIShmeuBunVQXhU2PNBVE03hT5v2xxUzBdkhsK+TpkCB8dfX/unMpjayGnWw
7KmK8t/rx4TKaIANWZACoilyAmMgN3zA+XE6/fvX6X+lz83tj4fp/vM/+PvXBleqPM36N3/9z6v8
K+avzUv/H+vH/vvXXn/oP2/a5/q+V8/P/dXn9u1vvvog3//n9bef+8+v/kIinvfzu+FZzXfP3VD2
3y/Cna6/+f/6w397/v4t7+f2+Z//wNKi7tdvS7Hg+sefP7r49s9/rH2Kf//r1//5s+vPFR/73zUw
8rL8/PYTz5+7/p//MHz7D1IGdiIgtCuycJWiGJ9//Mj5g3OGBo4LW8uGJcKGXJNrZ1wy/AOng1WS
h/I78nWrTk3X4C3z/UcW30Y2T2pAHEo99L/u7dUg/c+g/Vs9VLdNXvcdn173w/+ZmNwRrXW+Yz0V
uBA4rteTY6nAf7BnsfQdE89rM39KI6fczW3ztYn6L2EevhvkbB0zu2hPyEilZFhG/psZ+iYGWO+C
uvvaY+LQQLnDexNSu6WmUj6GLt5+pnkeQn3CZOa5E+L9ZHTnXADrp8wNJ75uLjsQeIe/jNifb+XV
W3h9avy4/iq1RlkWHRno2a/fAgCG1uoGifoDXmsYIQJt37RuQf2CXW+KE4oqpPuGtZZ84A6Tx4cS
dv2CLOJ+RF4qruBd5RtKlZjQhIXIttDuEbZUjTqWZdv+ybL//4vtH9/rjf/31Xb1POVfm1drbS1Q
/rnYQv8PWCDOeg6TNbjkZv+92CjZ/kFfFlgcJ+aKFGeI/1xsjv0HR6lLIZ6+bRB+ryL/12Jz//DQ
MFjbq6vGME39f2WxvT4EqPQjKg7Aa4UgMYNI7l/PMuVoK6/rDOHaMcJTVTb2bN0gglXYXw2V2MjL
GOQe557YxtgnpRLL42/m+ZvVDlGKUwwwIjIsq1Tz20ZuPuZlVvQtZsudlPbW1sqP7oGMWMPF7EUA
3KYZahkukmrCGEWIyXdPZeX0KOmklkqXMfa7KnGy363/dX3/ZRfC52+1L6DCDjvxb+6LzRFNUOyI
Lgnaym4b4jKAlUIe4g5OrJFq3OMW5V93k+N2e0pmCA1Cx4JrgC5tLm5JwItxgx2dEZyQQRys3W/e
2xoJ/PX+6EBRwaPRQQPKIsV+M3KFs8Zajtde5n6+kPc2JmVr9FvDW2Myq/ZlKtqlP1uF43V7bSPX
Spc4qMMvc5ENakv5UN3BBQr1OUXHY9mXno7y27HWuXf7mzt93UgltOdUWLOYFbW97jZr9f4vMY1F
edY1Jts6QzYspwuN2nByIctwoSmCX569Q4iwfm6abHhXFKqYt2KUnXeUmIjnvyn8rJf6y0sj1yBP
hY+4NtXWs+9NEo9uElpLvjWeQSBpLAGtqiuvRhDabJwFAdDH3Jd9lv5mrNZo5s1Vga5zdq6y9/A1
3pTO6qUx/BqFqXOD5LveDosCEuf5hWluwEZ78v3iKSquRu3m04GOCv8+GyL8XZ/kzYzh4WEQkKxT
aeVc+wmzVQEw1DQD5NmcBDRb6Wh/uHArMVGFb5u8+U136nWMx7CvZxdHuA/2yIV3tr6Vvww7OpRl
lsm2OnPkFMW8GdrGlTKWUZ1Nvzks35yVEAnXygw9P4xPYPJGRC1/vZRMUh83Tns6FcKYh2374xVa
me+cK1S9Kqr7lbtczD1A5+OvZ/dPl15b8yuOk5HlNt7qIhq+WzrR3MmTb1hiOoR+NdIGa23/pskX
HpRqW6J2yEMb6jez6u1w0qr1QUAQoEQsfwojrx8am3EKL05NCJRKy9zIvmKl/9iOMn9kJv36Qf8U
MfjrPF5zSaBK/GTl54D9e33FDvhL0iAZdOiQgWl2qdHNL72zzPropBRSdqxrFC0F7YiNioS/E6V2
z1UJpHRHjXG+cQJkzXRBrRz2Ki5Y0oVhkjfheS2o70abNpXqJz9uVa9PCJE7TzLyx6M0Df9ujHwS
aKSuds7Qo0qTZPcoT8N1i8soAZa6lzn9MPdkGsvUG8+6LLvNSvF7oaOjvrQD1rmpYZUXGUWAa6bD
l2pojYNnFv2VNbWgYnET30R2Yh3RqMUK1JZ2eFaF1R9IZMP3xuRhH0XjhT4W7aipxZ3OzDB4VROe
EznOLvTc6rLgpcCU4lB9oOFDmhrYhGe6KvbN4ImTXzfpoU6qh7Etlnd6tKedvyDrq6HAHmBG+se0
a7LP7dC/BD1GCjFubNQ1R8yqk9FYthVF8UMUTe5GepgcH3gNTlxnbnvdh7wJy4DPH7etdewdIeOR
msdjgiLBzvYnukIKmsFnVQz2AWssfCw8UuxUduGO7iFKVbSav4SjPaOeLdVMkyadr1yvuO3og7zz
cJeMe7+33oV1VtxpkB4vWiANEwovqk9ktWFczN5Yv3NozsQBd6JjC3YBABEwoFk8oEbwyUusFKs9
M5KXdjN7p6nt6cFnSX/wZj86DH57L6oa1cvMn/Dhk2McNDJBuJVfIyfo5c43IgeHy7RbLoWohvdJ
WGQfha7LZMv2IG6KfvbvrTBxbtDH0Y+VC1q2gSy4k0Nh0BbBBmHKwxn3FlrqVAAqSLZaQpvErhJI
HG0xOnSRnsXXYvLOttWVnb9FOyIV0T4wwOxX91CdmFzXkzt5w6lJ5q+e1XoIFiH/9b1caNTpdNZk
vx8ALeY0Z1UljpmxOsf3edAfG1M9YlJXfnNmz7pow248CEcWSA6X+loGZDJYpO9NpBM3gymvhnnq
UwbVqx9md8m31CGzWLsLjH0bieIKQ9C9GAKcue1Ob+gmL1du0qCX5lp6R9qfVHHrZfeBsi6FvSof
Bs03H/ByPLbphdXO1b3lZU8zepooM4p+HyhnjGdrMj9aeXjQXuVs+nRoL+d0MDduPtwkjR4PdrNM
O6csBLUQFARym3qSZSQzs84Nx722jG4zarFcj30QHWxbtEe7apvb2pm7e39JqmscbtPbPEnnS7xW
5U7JaTgbrW8MKC5ogGTLqAaJ16rFumxtrdMdcAcMywPcSDTQz2x6xnTd9jbNUIA6Ruz+ysp6UZzD
bCxLCqVJaXzM9YylbB+Fo4d+fhSI7AoX81p8Q93fepGMnP241I66q2esKrZjjRPTdSiozjxFgcqT
R9VynFdUgHKRnzRi68VL2GiKJpjwdP49uhbmNxWWFboRYlDLrXbDdDrYediZWyftrHL/IzCrDR8z
WsBIvXYvpszlrrpZOLtpNAuyNGMaXTSmOvyk9+iBDRkxJgiEbTcMU7nH7sjOLsauTEJ63RXfgHF9
RidnRhIPkTo3AEHcDiFC7+biAkqq8+LkzbwCxOmKqVGXk1W6+jpgJ3bdnaScTNhsKfaVx4H6Y4Ey
HJY9cW0OOIIAskq7ncs+6sOHaUb30muxULySUSMXZF8lJ6yNg0LyvMysj6uqLdzPtiJwPLVztzzU
EVMshbFIW/va96HB7gOZJ96HSVq8my5k79h0RtmfFrtpnXTrJL7JjtsuYH0b+uAoCi/J3rH6QN9V
lUyL05D57XLb11Pov6/8sEHRx4lG1K6ZndqL5Ri21HKjNsEjQHLS18/1Atp7S3ffa87ocqvswkRJ
MAW7YoT56O8XkxHKdlgGY7S7zwO/vgIXazv7GoLNnUMyJPJLadaz62+MEmGJ6soqO9gwZ28A6RVs
5Dhp9i52eXMTrmqiDO5Qy3oPaRnIT242umPta8q0O+qRYtoi21e0cHUzAPk40xdm8A03pDCr0JWY
A3Bzk+5nY4d0kA4OXipxhM1pwQtsTtxiOKB9AcwGG96wufRKq0hP0UQX9TGawlE9VzUEO4x5zFZ3
W+IuwWk58sd0IP0UIRSTps/FpV3XxfCpH8c6Z/NrzDJcj6ekcZ/dyuxRb3eWxOudrSArSl+IPlT7
biE2XS7YJN3uLk3YMCmwErYfm6xN84e2tzv/WnfzwpvKLOkkH2s112xZyVDlyZ2kAQBkpvPpBQbx
SFLl4tc8g1V5yQlb0M7MIGpKY1Mlrmz6bdOhFSBjlIIG8d6QUfYUpAIjiTyZkKNAxeEwdYW8SFUJ
CWVAIu+6d7zpk1d3yYM16+jU1pm/WYWvtiGYjEfC8ifZpfkFj1fvx5ocKI6c0Y+bsjj7boIdhMQo
LcESvOlvo2H6LHWf4Tni5ockFOGV0VfJZnTRuo/ttrvwp8S4x0O8PmDWytkyuWpDKbfhkpP5jmaG
2EbgRG7yQDubKI/8rTVk3jaT0ooV3WgP0k0w7OSCWEhheNFpto0BIkmKZ50/sbGEzWqipM2+vPPC
tARSsgx2bJCKTlsZifKUhWHpxIMnm6vAS8viIlpcE1conRzzqrCOjqWznajGZJ9n4yO+snmA/FPa
baLal1gtud4ZC5D55CIXcLarcYwZk/Ksa2a1B45jl7WNH8Z13Xpf7LQtD45ASLlEzjDuqqG+6OtQ
vmsWa4pDp5nxdsq7Xd2JZ3ep1J1MQQl1VjBQt0+GjTU12R1eyCH/lgYPHjZdIb5IYYvZR107WJq0
wY0YFQgt2CwpB95iAVXqEbTzjEE/LGOrql3eNxNnnnayeeMEuTZ3qh+tlygxwksxu86jnZAMx2WN
YmrXGhKnGxOFwAGoMkAbT8GwyrLEeywsewafEaVV+BEFyFRc63FG9iNk8yXr9DpBCNhl2bb2gI3F
ICIVwZA9KHCwhAcyFuXQ3ucc1qc0ze0vTtok58IZ7QsbBV+90VGqDzSTrCgOPVTZiz7Fc0Y1eLcD
yFLDicL6+ASuqLntPUVAxdOHd71sLM58Pyje15Vopu2cavspB4z+gCrLdMpU19z1mM9fZGtiv3Xn
qbsw5USpQSkQ70uh4bvn9C/2pt+2/m7WY59sBrdIvvXDHD16Vi7DjT+0vRkPxsznKPAAIVLGBA0G
W6oG5Kzoj3wxDCOpV4OeDtOLzTQFvbUf1JCeKpjZMR00zi0tYGJvbBxgEKYc2uFyzpX6pMO8uMdn
ENJvhEHSk4OSJwdKW4p90EyRcx32sNdjC6uvcVOqRlx5Bcv+FIZz99CT8L9jQy8zfqFEXHFKymM/
jO12msxy3ncjLj27VEikRI1So4E/m/6wj6p5ukodP+2OIsrGkfcL+i2mUQ91I5lFeUbq3NhZ2TJ9
rnQQ7LA1s+71gHmfdhaY5PTl0QGZvAOW3s2+S6r8fVGXny1k4I88oKc3DSnWE69W4l6+4OtgN7kV
bE16W3vDzuZDmnX1WZI3HRx/SLeQMx0ZT2Cn9HVEfHgrc3N8wJ8SEARov/Fhcur+FApZXOI7XV21
dXVlyLn/Oso+ufJLGd7YOkOUepq9o9skKDs7Y6AOc56eqJlTxA0L1wblIdTlYgqmGEpk5FRmbxxb
v1I3XrMYn0MSlWlTGsvylcVqV1vT8euPZT63n8GBjQd3CL/ZNQEmjzOEw85YHHcgXBlJrvJIHN2c
dKxSoQFwM0+fZSjwFxlZF6rOsQvqytVFyILfoeruitad2lle+2XoizHcT6FXbA1PW/c+WfBWV1V2
JCdvd/XsPaPxkm0tjAzTYEj3ckyid2Zim+97coCTSRS7sRFmve7HFKX9sEFp3l/6XY5S5wcP57lr
A6EY1NH67NC4hR0HLhYJHmprh8rtvJ1V5ea2BG6K27m8RFjLJvoBGyEnQGh9Y/NRXJJOzZiwRmRt
fUR31ty3bmpeQI8xN31e5hgudcck8enWYjkQOXvHI6JauKF9mFfJFkzNV+UE2QZeaLTTKOcS6PTz
sfaTEl4ZmM/SKBD0itJeHibLGb/Oo/vQuqo4FfQ0Tp5o0pgo6w5sY/BCjtXca/LIa0HmgfMizl71
bsSf6i5xCZC3YTe0N3Zn1sHVXLG6YsNOw3NWTWYOCF+F3hDjXuI5sdHM/i0GwMZ78AxReAh1kouj
QIhEx2DEYGNyim5DLDjolvjVnUn3+MOsZHdo8tZHoTgtSMogID2GU+lse69U26JOvDuz8EZqY5iQ
5439cRh1e4eQDXGUTMALtnI8zUsEC0cF1jnx5x6IqdvdJ2aoN6IBUZmDs44n9EWeJJKum84pjZtc
2I+it+yjn2GwEJs4/GzrqLwaQLntQ9UHZ/SYuQnoCF/Zyro4zYzpqRlajZPfGJQXGMfN27knCtrU
vm/sEHCaricVzJesbdRftRuhV575J5EUX0iNxbuCNGSDUKL9rnZ75jon1HFa6XkpVDKCgaJDC8yW
xUXVYECJbH5+LwA7X7uE/+1RmzNmMGFQfXKl0X5opZTX0DWcjdVW8ljm0vhM4ZRNfCnrPTM6KI6h
bSx7StbLvEmdxHpRIwrTSxDQjXbddFdSx9p1kYLAYhUKA1HMRjuyPHbGnQtYi8mYQS8omqesVwVw
o1LdYdqIG6mjSRWNGWZubRSYYRKbmfXYHdtWf8vdQvUbLTu/OXR1DgAT7PGnJaCdbXoQ+GLAgRbz
b4KpSzT82eNrq00+5wBkTevW6hoc29az1pR2d3ZcGV5N2navKSs67zqg33W8VIF91FlyrmrMUFf1
k2BDVoNjyiQs59DnBuhPjwAQBZewvhkcK/8coTjHAy3mC6zQgsg+IV0dpzbdUqhL7l2zN68bX9v2
ZiImvKxdGxJ+3moTRlztn1qkPXbdEo2H1DUutNlacYqX7j5tO69CTtpaXGQ9zP55oFa+ZpMahzjd
HMrGRazXFf6nrjDtzwu1mC4OBvYx4n1eWNgFe0XIuuMFPJdu9ITbqwH61Y3ugAS0O2uE6YJmX3m0
RnAzliy6wyiVuEhdBb0rnVCNU501XxqlbYHu1d8hFhL5Ex1oSiKexy0EZ1Ja78FAb+iz33X1ngpw
hfgcCmhkUUH7sUrH+TaUs6ehWlfgYqNuwZSdcuMQz31RfsKfbOw+zjOrnOgo0nvkt3mwWjXu16hK
p2cOS72BF5xedtoQW9iaJvLj4+zeD27u6DgIzQbz4dVwOLBXiLkTIoeXN7rIz5SMkhTn3jDZomTX
Wl/MMQUGA3y/GrakXd4TIKTxoSwcNWYWyUuE3SjML7+XlwMTe+ifJqzuRukDD9K2g+1lb4V9Wznb
Ke+yaSI0nMarGa3EJ6HtKDZb90lx0l6ZCIU/Uysh5EDlWbu3RW/JqUm2dtgUQDMBtRjipL/nMCqj
MnCNVji5ZKb70j1QgQF65y9TxNGAsvp0lvg7dXu7bdv6ShahkvEyJ/zL3GUJCG4acYtkhZmB0mWs
GjO6XoYgX7a11K5+n0a9e1X2Ru1ftaNCBHCoHbu4WsZxTnaJX8JSCXKzrw91GRqswEWGfGqWJUXE
LJdFdIkPsefdzbYz0ZmqzQp0Vc6NkSPkrZO5h/Z7+szGnUxfjSwqIN4niSeTB4XFqrO3aAR0+3BM
w+o5j7p+uQsWs6So1y5ggDeFD/7hsAyVys7hki7inLoIk946uDaqTeVkORX2ZgZNNAMukjMpFCYj
ks0Q4ewgvQhnxBXAOIXBdek55PGL8JL809JUQPaqBFub7TA7HV4p8PyC8NQLw55ubKcj8S9oU9tn
2cKmZ2+F+VTZ8YxAAIV2mdqkv1HiVLfjYrTmvgncjipIQSx9Qbt5rs6hAZVhZ0Zj4B4Hdhp6GzpJ
p6cVEol6qqXrrtnRJkjcQ2j1dn8gNKVYkBaTaV3MOdo+AIpUj8u868GUMCkvDFvAA25xNdZTI16M
XLUkQZoI/aK1amntl8H0DRFTY+7nl8UKFTDMIF1C/yXwHNHguTh0zCfLytaWGWB0sFiG4s8k0r6+
88zSJi/t/YXOng+mOr8sM1OKc2U5XLsOCG0/sBkL+5ZYSCgiZEu+w67B+lxgxebJuCJbU+Twjpp2
eUpqzMpBKyBK1ljG9OedzHt8SKMRfSqEiSLDf4Gpb+n3kEwdhq7Uocn/As9fJ4s3u54f957VEDxV
QUI20iZpFWcJIeZ7aNkp5eFpDlFpWEZxsrsscBExEWxSluoX590ADrXZy6S16z1h8iwQ37FrL8ad
calvhRA8Z9Y1BYXFxRZZfSpRYP2QiADDJSjQowcljDxx2fhMjSNH4BhdLoS6xg6OpuNe1UvnypiD
f7HfZS4uKvGYKxqkSYVvUjeH0b4oBoRVpAn/YkOxIzpbasAJFZDFWjkrUgYTTJRV75KeiGCfOz48
b3hGNSZXnVVkm1G2xFZsfJM81drlU26g4a3zPkzv1I3hEp68ZMCSiIhH62X3oyvqfh9W5UzKurfx
Dq02Uge+vEiUZ6LIXRh6uTS60tdxU7W93uPuFNq7aAG0fD12siu3YhqMM5PLiK4H5TYXC1dUd66w
ivZz1Fmox8+4Zx4oZIv2RKppz2d6cOipoqfs18fSHirzLisa9EjZCL1lGxmQJK/lAmKQsoLV1VeT
W0dbr6vaZL8Q7BPD1mBtLkmMIGCG+HpUu5b6sTh5OLRS3HUj9YQ1Z428ErhDqmuW00cbcMZN99UV
hVtuLVfLL9jb6du0YoiOs22p7hsO425BUNow3EOqIEii7GA/4W7OemvalmQKrnb7zWGoP1MjKpxj
H03NvPenKGww4GgSzILZGJLdusLYotGuDY5lvU6NXpTzlx+Ls8eXdL1xFcmj2S9BhoIF+rrLsUYM
eYbIZFMYrKBQdSdbVN64LwkUscBQVBJpCqHotitEJ86WTushzh2nhxZjptN88mfkcW4csIHyDAAH
FSdC0aGnlopsJnklYrMhnsv1uFB/9Jsg3wkmbrAP+ghaWNoYApG2SKYXAOLal6Azx+zFaSABUnm2
Ex/JRNelsiMNG1QaTZGq+uCqgTWfo2qCW4+qCgqnaVPSmkNOkIe7tW3NELSBWxYHe6nSAzwyiEBd
qftwAU9XyPLg9UEzn8jYaQ/HNjuueBHUdiDqRQXOqx5SVA1sVZNpuqf9S2Xd8Fq/3rcimh/lXM+X
9lzQFKcRodg/UZ5g98JSj7hbqFHC2IkCvzp5WEvIfe/mxjzGfdvYOHMEmScPkeGFhkWhnEibfbpK
xpvSpSZ2E03w9PehiJgRdt/nzmEqNf2szJuGoduUXWHwDG1l4OlR5E1ZnlBbNAJwgaE4LnaUe0ck
cXtxQboRPbhug+YHK7idt2lo9qxXARthWy2d/GLqnLS773LL21uUxD4oCbZ46xYC2vqPM+JHq3Sq
shJb3VxY9x7+wOkVL8lr3jXunFCyoJnaP7Zz1vvXP3bMAFEN60ErsxH7yQLFiUUiIH68HlxHZwej
Gxg4GMU0ft3MtdYdGOMyQNzTIi5shvKi1RmEoXlw+u6br+yk32pOPHYfv1T+YSYOeyhcBRDMrMvu
Y2sFiJfpOVzqYYOcxmj3m2wafCJlBtkkZkPZyTjWQc+0sOaEmNiwhqa9HV3aF1Q++8k4mHU+RTcG
lc8kzpt0CD+V4PTKK3cq/K+UGeR8iSAVSiWCY1G/JyLy9F1K5LvcJrZ29PsArR2W79RgnSUMX1+W
dWoud9BN+KEPtGigDMJMyi8Q3sncr6L2Z9PaA9Ct+rOzLLN85jwpCw4UM69yuN1muRjXGMZYiLKJ
0jSPnouJJInlYCN7vyWFTqZxk+lU+l+TSqHDFbpp1lyGCqpttm5T1rI1zLBZsm0z2UZibq2IhsJ4
rmUzt7iAh804U513Kr3zNSf9J+hQ3rhNRn8F8dAciGgRoLqho9iibE48DOC21vedKnX7jmRizg/0
Y73wMiiH0d0IYVfVscVh+mOhZkswRYdQrTXsiS7Hsa5kaF1Tf6rkjkyvd04pTVOK7ZBFlsc/YyTP
HJz/w915LceNZG/+VfYFoAASLnGLQhmSRSdSVEk3CFIS4W3CP/3+QO10S9VaafruvzsxEdMzQxI+
85zvfIaqa0a0dkBIW7J1wcpwO77iolhuIj0bvhoJ4faB5hhIvmFTz2H9ubVFZ4EFjEN+HaVaPT3I
uk6iAGk+71kpSX5/1FPPrnBYd+v6gIdS1G5ye8r6h0WnpjnAlNa7w7C42hODJnUYR32uN1aXlukx
HOxhRsTiDPMEdUeLvrkus89nelatPEWu0F9cTaTNF2yqPPrAcYqdNyVAPFEDMLPEScfHjSF68QaC
lU+jNzXhsz2HvBsh8Kb3yoBlag5zF4fDRTtjimqS5rKAYceMIq7MMjOzaxVRyG/DwVH6wwyeVfvR
emMPJk6b3bEsQFBuQrgYxP4Wncg+2sz5WegzeJOVbxCqrvIdfhqCsMiIousrBjMO8epVWElng+87
I8U8VXRUysBISi7FndlAeWI+SbTRfuaUx8TvzSxd7muEnfNVlXSOeinKvp0hVkVjAmeHKVR/1dai
rg4tHDtjHbIky3FpOyFuapBy/KtcEtJmvxppz4jhI8JpPlU23gagI6U9XheoN633A5oq67DaXaav
DR16dp16o7NcDiR1wgeq9Q7jSFK2Z5VcJCqsvLs0xPXuRi4dfnSA/zAAAUVqY/3qO1Obr+gZ+n6L
wn/uCBHQEm8LDFz0apunla7Eph/tFqwwx02rCfoO6KUFOa2cKN8WcCq0+tbUhs7wrrXKTOLUT3IK
3X67cFhSW3/P7ThjAa7tO/ZI2Evg1r6K5s+4ZDY1desM7bQfqsIxHzpr9tTHMrVq8hDQRE8E9zFx
v1uIabdPXu6x/bydwL8ijz5WBf8+J1//RNr+78jc+2/VyoNW53/qfyKPe3Xhhuf/w+NayeI/sbkf
nsvoJ3bpX7/znWLqeu9W3Tvm5vQc8Oz+pnO78h2hTivepyN65T95rv8hmBrvMCbX+RcDSnNlaf3F
5jaNd0BZq32BB8GUzcL7NwRTmEiwgv5mDWkC146VQH0uZRgxhoWvkoR7Q0ynIen5OFdQtGtDY59F
MdMUay62tpOUl8myogD6RERYqXfoj5J2z9X0mzrKc6ALkwiIOSUToWA+jMjsc1JUBiQIfblsZF08
txELWaKFBegKgPGEQ7XfInw6TBbZbTiETKbfKavy08z+4FTJlyZ3210eifomz3rwAKInnxNvnK9N
ne59nsJkV8OBpQVrnfFlHjv9si9T+A+Zpl+WTMI3bT+IzYhR9WXtDNZWNnW740lD95EQtnOfegR7
BGzhWZ6lc+9lFppzt3KeUGL12IPZwDAACv48LlVQ9mO8DY0QpoNX4BleYmlDoUTW6VB/1FKve6hi
K/Rj0cxP+MvO2LLE8zfX9JiBtC55TBLqVKnnDuZeZuGj1qaJqUp74+T1q6Ybna8NTU274HE6Tu8a
fuUO+8HKt3LWs01Pa0kgZZo8RvksyU+VPdIdl/kO5fb73LLjbWwSeYfQhouANHnoozE/aIJgBK9b
oq85gM/nPI3c97IM571Tjcs1A7Ah0Lp2Iq1SjbvMrbSdlIO6nL0EuFyc5IRkks1q3tgWxSbTqdpH
wZzvZgrJNT+0xoi1zdxdPy1yb4zTI0PjvZzm1i+qrNx7VnvtZBOTwjaKcRgdtEMeTceC+7033cn1
o0h/XOS0dZi8XGBe3fpGD4iGY3aBkQNqV3pBzS/lFB0aQtdY+XroaGN77Lsyu3danBo0EDsuMfc+
K7MzN7gUUEZMKOKtpbIOKL7rpwES2sMwFLg+RT3IdQYB089NmhJjwfQ+H6eRJjJpn6io+z0d+sqt
cIoD6TL5x3+/iv53S+Sv19r/gQskmr3fro2MVb+VyU9Kl7df+b40Gs47WyIjx0Iblrr9xlj8rnQx
zO/Ue0+sDrUWdi1/LY2W847lj8hc1lNssKUL8fL/cO8t+x0MfmShAgYt4ikiUf+N0AWf35/WRlcn
joBkdOHiz4f48R/ObAtnAAnXJs+q1osn4FT5YsqWwMYGPjFEhUizRrSRtBvbpPTSGpNYE2cbZlKQ
tKKkRGQ8NHni215bHeK5x/8F83lxo7O0KqY4VvRFRWUcrxanmHUY8TBTeoaRCHq6DLHHaAlP7NlI
2ojikzk3DinxpUqZufQEQ1i1p8Qewl/yIZKdUTG7qLp4NzL8Mf3GqsNnQY/KaL418wqk0nJrhKXD
VAVLOU1mkGDSkDIRqqzOV7nZhqihi1EFmRlmt30ECchXtqmQ8hCpOfommOuNXkK/IpIPGaan5JJf
0qC3V1lk4nqO2NX73PKFAXixXEG0rHJvuZiyKYLpJPX5a0ucfe+3oTKe06pKrlNcVo5NTviiCw99
9ruhZ9FSM57mfrfEBhYaBpJ0oqn6SLsyNcg7e7dfUSm9tpVgYlx2pzSKMM+DFTuwUngEgRJIlE4n
sVjNe7OcVO5DIdEn/D2y4RT2plVslfTaUxHZ1ifXiOwnojHHz1njNbehkwxdYEwAXCxcZqztapjv
JKFM6Y1Ze/jb98oXhIKEHg6sVk4jD/jC+FI+weG4qqgETY01vjSSHVASzG3C4MNTMd21kDiA+Dbh
HAWxR7tbbMvGQWGXXEBsSLYexpeJ2CX59Czj8l43jhX2ZYNcPi5x5hxg9HU3C72Ah9EZao9NJwp3
q5vFy6KJDzKEa2gTX1QbzS047AYW2LVhd3unWG4BCx710LuMNeMpV9/SerxroqfcSb5ZOKCkkX4i
buZYDIlfLvK2xwwmx+vaT8ILQmp0UDBzH8bq1NA7ABncNOO8b63mns/Px1pIAZCCyRTzxhDVdnQv
Icg0ftRP/uSIXdEKus8w3ndZfYS52+6FmQVkxx87piBz4j5Qul+kBGKw6HfiEXNX88HJl+pLqqsL
c+IVlOM0BbGbAxlXpvEYDm6OGa+xHZA/PmQ2gyg2pxg7Hg0UYTsYs3aC8ZP4hES+ioxNSKZ3SA3q
qxLUezOManwE9Ny0brbrw/4yjob2xh0GfFDZk4gE67wjWtlAWv0dzRVg5xIsTJ8841mfb2YLvNsD
iCJATP9I8bZFH/0xzywG8jxTFxZSeMd8EkaK7qOjA+kU3YNT4GK89vzsoale8Wp/dqzhPly6B9Md
d1rqUErB+KpNaqgpGNOb3LF30Kk2DAduladtmEdiYDftMkKoEunAotR3E6Zr2EVc4UDnLyUU69Q+
SrUSnNhv9fJAuEe/tTgXq24PVVc99NqHOP8i+vCKqI1NNGM2mS50NV8gXm705CoJ8x2f7MabDljY
fqFt5bRg4c0MXvxEDZ8gRhJlHW7c+GH0jMdmKrE1srwXTfNoYIuroZj5OAirtRtoDVp2P65VYtI2
j27DEEwfJwFJydy4sr4vJneHFxFBN85o+nZ5crruCJXOl3CNgUuJQepqcdE5BOCWy97SuikIhyYA
Hzo4euPHJZY2qdg44fjN7mdYMlYvxD20EBj+q011FWV3iUWPPJKOzRx4fadlPob7kLkqIEhGOZrY
2dWU99P7icOMzfDJ1ahcZTpcz6lzYy7ZR+HY+2owAZOEtldZf2Ev8oHQkg29+054ApfBW6b9l16O
7XeubSqLNxlT1Bs9T168eGVWLb1fZ4md+GaTlxDqwDh3jetcZmipdjSMW12dEHp9bgpk7nCMHhCB
7OnxAij297Wb3OoF2bT6Mcrkvh7yx6lyb4hlt2wo3S7zwrppH4DV38P6vLBkR9F2p8H03CTR+xHs
qYUPVXbP+O53DC/79gEHtutBe8We/8Nstu/FeMmkYze07ocOhLcmlwNKHZDMHlNNk/HYOF1Fy9El
+ajVWJeNNLld0uYInHnM7flgWXyYI5O85j6uJ79ytKNdLFsvv8nFoTDb4xhLd5NVRbJRZeFbQ8Sw
LsVDK+3cbeXqq0Jy9ChdvaEVO2IaZWDWM0sNYBhZ1uauF+GrmuwLjDMPyeiGV2Xptc8FCp1AH+TB
rZtbtmmGftqSbbJh+GCNRAnFDSAV9LIo21aZw7B+3ONEsl+6+rhOKO2EZE8RLN0t7npHFX5pc/1o
EAxBfsauG4otIUkbO522bc8IPhZ7BEgvTWIfdZgcRtX6gJg7rJR2sG9Zj18WAdGvvHWnW9BSZJ53
eiEAYq8s7JcdUwVGHR+8qgCDcTQrfjaXzsx8bcTEos/ULWlEBOiRSjHr43NSq2M7ay9WWr8WiXHV
z5njm9YCgYVwrC7ZNV3Hagsa7eLuNhLzHTmPo5WLj3IkZ1e4R7D3TZLVt4SFsfxWZvGhb+1PcmkF
X9sXSOxBqncvS9vvRqVVL9kcJpeAcj4zHl+FUm7VbO3MnKEe/lqnWGvHAJ//u5k8D3hWd55xUfSe
r/SUj6siCi/e1OxgszkdzGJhFUyeE6d9Fqsnlq5uFymgIU2HhsXcMCpyQR2oCW50xAcmoFXxDuT3
bbUBlqGenFrN5SFlx4ih/r2W8+fnJ1xjlLaZkCTfQHdl82+IfteIbYaZyF46genZfJ3o4IclP8zm
SYXwcNrVeXS0QX7bV5sdDgg0C3B59sHgN/Y8Hqp1W83uqlzeGu1HC4c+FqYPyySuIhrZBR3CfRfe
ycj9OKXZReN5JLMxsZ1epJEo36qYauv1NsVlADXDnhD6y9SLHtMemwRB41Ms6a63OnQCCK2gzI7b
NtU/Mub5UrQV69h8gCB4A7bkJxqfT9VdZDOEX9RuO1rHr0Rtyw0BnddKImTooru0tl1yvDMVjLPx
6EQy8Z14MC/GhNlKgWZNKvvI0P/CdK9UYu9ZPnB4aLXrlOtz8FvP0HAYg34XwUJJ6aYSY7ukX6uQ
xhQH2yDCeM9KC9Zd+Hiky+QDFzk/0DjumszeNNlnM2XQJMtPdUTv683vJcED5vzZ7BIo+BPz/uE+
Uek2tapNmX2yS7LTMBakvbppJNVgfMw7tgMH8z95cGzja+9EB8Einw3GMa+obAtAWmKSGNVjOCA3
LpN3G+NruzC2DFX8VJvuNGMO3CHZmmSkddJhb66enKrE+fbTUn+MU4XIoU2K24SRihsLGmprRywt
U2p4lPmsVozxZix6V24GqxM8NucSr/zYtwoVHZgkXaRCD+aBC52vEukyCbEfRqGHH+2aPTmGtqWr
Fc4k6cLY5NCb4mXeRuGX3lJzUJTDro6+wsoJGNr7LcUkOYebdYOdzHk3ciIMArdlOPiIfnlF4XbN
+vKB3mi7mCuNrb0fKcXvE5wwgwEnumapbcQgNgVxY17XmXgamm+aFe3n6nbQr5iLbj30QV6u/DG1
dnn9IqF1OPHRHZ4nUik8SXipzStm7AuH9uNbaA8XWXGr6piJZXWl9DzC0MWI7ufRXL71XR00ebet
7BTO0JLbzNOiLQIyoPe+hDM6wFdW+clsDCrd8i5JR79sRPeUjE0D20+i0kqDlr9MsKFuBSXTFd/t
zIeygFxP5ZY1h9HFb3DSiAoqoQqm9rOr9raGSiTdlBNJ86P7VTltMGv6o92zaS11iTAxJgklzTFI
d/HF7ksao8VVL4kBcUyYUGmH8b7E9Rn6L6wgC0f7EN/Gb5acPzftpQlDLMxI1R2u4PRDeLEPCRPY
e3jsG325SjTxDeaUj3IumIhs80OqnNKjUdCBj3s+jDBcDsJaNq7ebCEZbddSRjixr5xl18diNzbp
YzJx/+0CIvALdPBDnprXadzu3RpDpNzeD+23SC+3NvmJhJOH8XjbmeMuMkfYisxLsBGOqhLuZb5z
Wkg8MWSk4b1yD0XxnnPFP1cDwo7tJ4dNpM/de+EhIyIGsxLldQrpo2eUbEXZbhlezYTWQcyPrXKu
h0g/StbBG6tApmDSW47t3WoQSB5lA0k83eaxaQYMy+9nJ37GNtJv9NEM7NaAxGkO2Pm2JvwpT2v9
BXY9Cj2Ia/bRnezPE+K5Q5S6h6lBNJw5UbfOKm6h0FPJ6FhqpafcfQ//D9EDdLHMDlxNg/sCf/EZ
baTfuPKujMjAzi6NtL0LVyoZUxdT91G5lJcYHgYyKq/NukUmBlYIXL/jB18x9EReU7AJYzIzp3AU
9JsweppL1sZkm5h57asmvY4WmEXM51dxxH6IdWB6AbqW9uPnWLJUi7I9AGTh4dD5kf5McDxft5lD
YBcO1M2ecsYsHwUfcEFrMbeGF4wGfUucIIAU9Ho0LkfR8ml1SXJI7F4dPFsxGbPzh2JOw1UQx3cp
aUU31mQEUPDznbFuCbo3f3UzhUMogQOXxogWXLi9SXp7pX3TPNluE0M7ZlnzpVHh3hRYR9CU7Vf/
360jyWNomugqNUPcTi1NzpuapOlFNtNRQ0zitnm5J+zLcMYBNqF5ZS/6hdV7QabkdW+1H8t5PhSE
Hcyygq3SMOCBBbQRnnomIGHPzFYLoBug+YQlNacb9DaruGC5WMl772F5MyYXEMjQ/8EvqIuAuJL9
LI8d01CMZ8ElKT0tfMAvkvq+Vvs+hvaOjMX3qgtn7l+Ze67Pr98tsuaPpFZCYSLadF58SpnpKfYI
y9p0uVSfkqYZRj/pw+41FFYoDvM4YuWF/rUNd55hywLQeOllIMJad3wNOggVFSMqRHIjGkayombr
tq8KWqUcJT33oDSKwLOSJbwp8VFpWTCM6RpdIh+zZurqsobzhnCPkvQUYjMWHSJ7CnVQU8eAPdc0
9e1QTLWGggL3gbBs2GM6Pt7EHw2j1rYTBJo70HuqfivFFsgXPcPU1HAj50J1pgcdXJlWvA+rir7H
NFPjnnqIFndeBrrKjCCwU8rMF4pGVC1bmGVe+136/a/GOf8dEPn/mvGO0H+LR95h/tNV/+v9mSHI
22/9x33HfodrAyMXXAQxD3+bvPzHfcd9x/DNAYFghgupbsU+/3bf4UfxCsGNAhY0Suy/QEnDfYcZ
qc143AVQxEDjXxmCiDPZvu2QvLQa35g4S6wjwRWy/EG2XyZDNDCYLbaoD7RtvfSQNFQB3CFcXhkY
VnnQSN1Ft+Q+SL1HDgNlvTbT+DInGAdpiZMcXDpyP+6kRCyCRofklZe5Qv9CmerRozVXRp9NVAyD
dxuhD7tsoEX8QR2/atH/njph7YAtu3ibfQHvopI/c3pAGG4koZEU27xirIICQQWkHt/ZxIdstGYg
jyE1Rv8H7JkqfWZ7/NGz50yRzzHBS3GeBZgymLe9pX79cOsiW9M6hKQRanc9C0wvfxVu+dnTsQT4
/YHOn9H5gdaL/+FAvTctiST8aGtZ+ec2JTFMFt7jvz8GV4NNxvp2/WMm3PVmUsZdEm01PEX8FlQr
YJpT/+Ex/dPsibsGYYkRJe8uctmzS3HiWq8WGEZBK9k/GPddVYX3MaS78Pr2hGjqAxTrrQs5eJcu
xn0hpz/Yk5xZgqwPDVs+Dy8FkoLIxzqzUXAqRv813qkB1qn0CCOk347BX8bsPRhGvMN/f1v/6Su1
Hg9kAMQf9x5x7uuUYICnljIMgxgKz6ZqkpcYSwFoltDFwty9Ldng2d+te7tPXwenefj98WGN/ePL
WJ1SV+N40zB0zIV+fnkArDVrsUKqGK++rO3mBqGQ2FpO+orMe7nPHPs+ycZyXwxwaUi7erHMlHov
PxKqSyFUoILK5sTzKzwPdma8WHe9JW9ALu4LUFepOaDI2auurJsykVlQzagV5xFD1qpvUtQOdoia
TMV3GbuZj6vHV8iVyYbAH6YgoXm/mBmeBkvyYBvN5yx0HpW07qvWvkfbqiD+Rh9Sc8w3jp2+uDWa
iWZpVbAeDaUIajZOg7hDJCOl+zhWFRKIybhnCvwS4jvse73+Sc6p5w/r/0U2if2gh1O3dQjO9PNY
tgdHTYLUNw6VqxJGziyQM9FA3VttReyH4k/XQ3FEwnKfKuglb1cmUut6Hhqon0jB/CHRsm2JDuJS
d5vsOsnUKSsrrgqa+gJZttgwE5SgGljfAEffNCazgMV2PmlYH3/syE5D2wJZrjK4c7i5pxukciZX
pFDSh6BkZVO8OLl7Mw3yxk67ChVYtVwzyfZ2sy0fndCZfNbw5RpTiIEeNcZ+2MSqtEzKIWDnuTFQ
W/piRgM4ae5EmwMMmBXANEgpEyovz1WnEB7etnA5BRyi5g/rcw3d8gimJhGD5vFtD505T11AUpQU
G7sq9GCoLW1rxehZYIHTNq03+e02TuSD+MiQZRCjifzgRqbY6hU3YUatsCuN0tvPsY5PWeLeeHHu
7e12nvfNjHC0jpMXq6RzM3GJ2jFOk3ifj2ILzXgBXTKXAwTu+wo8+6qSvAoTrrdXI7cBVyEUOBlH
Wr1br2m4Jr/RGA7YWUOvVvBfQ4IaqN3zVznWJxG7F2/nnkduCUXPvSiLBQXgtDyPg3h1Qg08uq8x
UOdz1RcucmjiV2eOlh1mwBifK2wlHMMdvvWMeLYynZtDNuTMlZNqj6pX0DZw3pmXLDvKzxOx3Xpg
p4CMtJiIm1F5BIbiPuFeH+3MtJz3peITdJlALQRAovRKXrXIKvfkqp+6yc22MAugf2n0rG7Bwyxb
Yo6Vl6whAsa9ZzAMSgbOTEsbfjssj+tHow/84bHnh/BkwTeTzx0PgBb5Ch5agwZNwcLwdjv1HuOT
gvjWgY8sX4qXBNZuPBrXAvpoo3uPRd+nzPMUzgAmLzxSAm+fhILJ4Yj1MDEYm0ZNMpAS5Ua5xhgQ
R+53pXdjzOZ9nvIhkXj/YnrcmLkyOEbYnmxRHS0UVprGnZrd5KOrNLytRh6YsaytuRdrj2nizNex
G89AVSQz2cP6ibrLl4Ep72aS8lFfwOHCQntk8sqUiP8Fpe5rp/IX5Cb4MFvuo4oNbbsuvl3nZkGj
WkpicY/oiI9W8HGU64uvh4D+Rhtuy04jPECMNgZpTCpMiyVjcdvpsk666XIqQJQLRzP9JYLRYbhW
fGN2/RLCUuNxuopHwywRMBkS97W+cE5jLvlE6/zF7hDq28VKr0uWaKc1Tb9pYWF9KZb4IrNksvFq
vngGeCfYkC/MCU5t0Z5yYm0ptSqxcZ2WRdnlPWGoZ/qVjF/Roy27t+9Uq93HIteXfZ+C5UX0+Bvs
/yqkTwNfRbQqNQdeEjloj9Oc8XJp3qWX5fVOVjMmL1aaQ28IsRLXw3TeY7TzTR+5tYLAyK1m8Vuh
Lu7zrIBdA0H6WWEI49tr2Rd669LYTMbRhPeB4LiwUciqsdmSdjTeGh3PcmGEdydNFsF0NLJti8v1
hVVGnj8yOduGTadmn4eiHWADySBvtWeMSeM7UxZik7J+H4DtSx9u8AkKESMCnK+MoxWqemdE5Hka
SxKuL/TcXg3uzEprZmiDu1hjPJbFqNQzgIgDavjJhy6LklefOYl5YKVnKtLGyEWXqUeIl9Wg46gp
1UdkvfFtBva9tVv7GXv5LLBwEAtGBtWBiE39NGEQdaXAKnYhyO0nQ5NYQkGJudZyS9qBnpJnG2nZ
+0TXntGT9ckmSdfnl0LMxYd90bZiNASTx8b6WtdZxZjMxG8u4mMZcpwLygh64DQLFeDrI3cuYu0T
dN2XaWJ7XhcnTO2nS3q+Vznxd+uhPb1ti9StoG/E5yHUrzdKX/fFLGyvirXYKKTNJIr3sHT5DGA0
b8xl4IIK5u6W0WkbpcZbe+iSz1XJCv62RmSJc6OrunzQyvQlyuuQrhZ9GCpbYqq6aN1T8ke45Lmf
Om4UrOvxtPSCKU3y2tfirjb767Zyv1hx/gkl8lU2Q71dFqoENRE0WpWFR+C7TqJZwgcnWOKQ80fQ
OCE5+XaSMevKivlqavTsOE8oUepQtkGl44vNR3chsuEhVUOxE7neB91kT3diZA9Ro5ouy5plnYry
JMv1MgWydBYqVuCsWT4TvYw3a/ySRNy/rE1e64ifNpr1o10LjLdygdDW0+xkLw2Rl+xZytzacqj+
UCmekzIpE4XjmibRc3SF7nmOkQkfySmnJUbdylrluNrjyJFYNNPXETxjsyRushE6SuXfV4j/6Jwc
HPsFWQUrH9RxXZrQH5uLqnZrRyVSC/Ac07bIqqgeDOdicaPXtOazZsV//cMR/3GpHBJSusthcTq3
zLMmQPSo4hv8egJE4qi09cwi2JSai4SRaKvU8gnk8aLBBWdTMFkbQnmz1jliYaUpiPXedB2VqbGw
GaybuT6yN8OQuW/ZpQjefCGcLwuQ7ZyGUiIpGwKVks1eifwV1t7JrNmC+4WCOzXvcUDwGGIScpkk
Ndsz+5GIk3w7dNY96CwVCnUQUUc3ZUF1qHRem0SweqmclzNGh085QTX9VmwMLXyORchHqXh2zA4D
hGwaYlIWP1XaRKfwk1T4J5Sz6rGCqpT4aoQ2SIguFiAh+8v3JZtmABEWO/2sA/9M8UxOsGIyJcaa
L75gk8gFy5XnzdpacaiAGvqld8YsWOsAoNpTturoqerCyyi1lz9kXDg/s5jotbHIdyF46kRE08ud
dxRYVqsefw8tcN3hNsZGtOviS3PlH2S566PJyyleE93X2xwYrcJpR3sy3OaUglK5xDf6BQqo/frE
ePTpRsevo+wbFFTLQzRmjFHp9DexUhdhp3/BiUzzzVD7CGfrwa7bq8aQ9a6ZbOgn0Qcsc7+mAsXu
6mC/Ni44+b/WbYpIo0gunaihrs8Ri9vEt10W69tWhuz0putcjGuzNyassusiZafWjVnypFITU54i
Z0tVXXaLys5BPop8A9aiSZuRe6zhI8PwUQIXo2CCJY6TEcFf4ntG278C1X7N2/v/myMtaGD/7+67
Puzo/PnrNxX/yJFef+c73uaJdyyizrrAsMl9x9S+w21Svlu7BRp/QA4BzeJvCqBw3jlQK3QcqKVl
Cor2v9A2ob/DFxp4FcNePP2l+DcMwJ+xB1A2LLj58/YaMMqJrHjfj0ttEQkGIhp82CWtrJ2aSMWK
YhNB/VLm+8jMrN0Pt+YXANXPSzt1ra6boIe2i6ewATno7HilicvbUJbRYSYjGp2wCh+tIS4uQIbT
6xnKz1Hk+Z/SNH5Gxb4fFJY7bsfgibjq8Wh+vEih5NgPlRUdusbWjnhoIToq4ciiu8z+cH0/G62+
HcqCU2kL6OZsnM4Z6FcOLSYtjkgO6DjTI75IGsJBj5xzPct2rWFbftIxCnz7p1jq44ff396zw0su
EjInyyBKE+AducJ2P8ByNrL8ESFXi/FP31PjF+auw4/lTsRKQ/pUQSHDKcG6SbHqfilNqfa/P/7q
Av8D6ImOH0zZsFfC/eqnzHv98wlkaFzC3jGaA0pYHnI2iQ+90pLPGdFgQTwn6KxC5GBXtWiA2hoS
7orS7jbRJKj+hk4ZDwxXqFiJHz+Ns5lHf8Atz973t/OjnlrTTJgD/iOUIqlsHPRzvTlgOtQzgQOO
UPbkHCRL8raLSu0P2N4Zuvh2QyQjYcMmqUvqln32wmtth+Fex9RMgy4HtcGAIcs2ajpyi4jUeh9X
Tfoe75Ug0+Nwi/YX2nbW4yMyYVn7J0j6zbj+b0x61RiaOpInFhwD6A3e8c+PB0pA1Wp9mB0GoXBw
qNvIq/zBJUW3EQYFptnG6XHAKAC+ZP2VrqbbK0RIFBcz/U0fyvg9/mz6Z/o+qLqoRRGVlWZiPUVd
XyPkiidEWrWLedbUGbLyR0grx4r15ViUjXZRxBLgTES52IUENV+7RqH/oRQw1zfs/BJXwJ2nvH6H
519g3cESTsqkONj1KFG9l43CyKWrpw+IKTP8BOvpqfKaVPfn3vDgsOFe2TCKPbawG/ZZaHcXcJjU
y2DY2t3STflDbvf658mbncM8pPlDmhn1J/SQ4YWr+vSraeQdJiSdeO4XDTrRVHYjXriIJJ8spRi+
KcTp12MxDNsm8vKH339wP+Pw3x8oPh4OUD8RK+65nbQ2jGFGBm1+WKgffQfLLajFUGd/f5Tzr4bX
xkDzQ1Vurp3Aee4mhkpuj+FsfnCzNjoBe5Eh36mLoV3sbzKDd/z7w50vIm+HAx5eFzIQE3E2AHIn
1cRLy+FgmkfX1EKXnBhCD3Ma/rAcnG1H6/fAxrDusLwyjgub/qf1ssCEIDKVyg/jEEXXuUdca+ro
+cOiNQRLAzk/FEacvP/95Z0v0utBDZK8LJYhlqDzyCpMqz0978ri0Fld9NKlI2w0F2o24iC7AiJ2
cY1+mr2p/pQxIMYSlqnOHx7or+4wYgTqEpR3DjvFz9etjQ5sSj2rD3TAWpDYesV70+NptBF2Ef67
iMC3m7zmABESvsYAnW9KonAyR8SyPuAhxrRaY9MN3ZzIdOx7Hn9/a3/1PB3prFUR4iTv3JK+lEmj
mkLU7PRteG0IZVz3mB5caqKRlxZzwqsYz/HD7w/6q+fp0rCi1cBtkyS4n29mI7N8sUenPiSNPuxN
Bhvv42Y2iQxy8/A6XaAg+AlOy/i/tsTHILhk1/n9Kfzqul02XkZl6O1Qu/18CouS4TBIu0ZhrmPh
zJzrAqxAR8Su7otIM6BWiPxPe9uvXiLGODTquoez/HmbLnGa0xsaVdgxlncTagM7myuaAncjJ0z/
UFitN/FsWTdIoHaREkoggfPJZk2lKLNRVoeGPesmKdoPOMn/6Yp+cRAyLUzdYN+GfCfOqhcsBlt7
KWJen2gK6edrzcPuL4LD8vvH9Ys7JxCyM1qyLK7q/M7lahmYaY4kUDuN9ZQlSjHTqfVpM2RQhv7w
bqzP/uzOCdYUakuXxAbjvCRrGSgO09QxWOKK90XsJYxXdHb2xZHFVaw12l34v9k7kyW5kaw7v0pb
r4U2xwwseqGYI3KembmBZTJJzIADcLgDeHp9UfXLVGRVV6mkjRba0LqNVowIDO7X7z3nO2OrsRBb
wfuf/84/up6ey3Dz/GPD3x3LrYKlUE0okCqCrza99j6sAjjXn3/IH2xObBQgiPyYfEui+X589jWD
f6VKgr0kRusHL+cDFBrqfcthBrSrUl///PPsP7igDC554amk2BV/TghtfdCeXVy3Bwg5y7L2dOir
bRa2vNqeajWTNKzst6hhgIac4VYbDOf5JeAQ+gw6y6Pi2LJ2XTVJPtAj6ccPFiztrTKTuDuToy1P
PCVf//xL/8ET55697vg/iXL53ZB7MedAlcZqDuAfvV3oNsnVbIbgAILd+ovUhT9YDkkhYGzIh7mc
VH9ai9oMJtVCVNIB4xMCvzooikv85NFWezA20QLPR8dVKl37Y+tfmqhO//5+QyIJ6V4cbTkI/RzH
CcE1NFaoGlrrKX5KxS+0ZxnfjEApf3WN087446SoP3oUyK0h+dN3w3NR/eOzx/k4ONcqNVanZDhN
jTucUEtSGkdicZ9TQFYFuS1gZhB8/NW28wdrPignBGD4o8Pf7+FYr2gJi7BGdO6z/C4UDUs6DadU
mXwHoRh4QR6nf1W8/MHbxh6HWIE3mv1c/LRELl5G969K6gNCE++5oWt+G4FyeITEi7AwwIT65w/u
uW/y8/KF0xCnhsfjS2/vp9c7RS5UV0vQolqkIX1Ajplg3M6t7DubAEDfKCQfb4xj87TIKLmNCUUf
UC+CSF+lftF9R4ZTPZgCWzLw0DncW1K5TH1N9uF7ObV/6SsDYL7VZ611F7tbN+v0oQU/+MjKIl/+
/Of8wXt4blMi+aBAIXrup5eDVvsAflq0aMItTJayCtxN2NFLBHusb/72Z50LAp5Mh3vF2fPHh5PE
VBkhHqC4Dax0o1Bg7pDKD/v43Iv4+x/FdIx9OTrnRf38HswChMXszNXhl47HICBViIQGvpcgJv/z
j/ol4+PH/czjaEeb4UwWIDzwp0tY56llxJSwqUwpJ2oVuIZ+QSD3Nv6Wt0Y5sAu9Hgztjapmiq5x
joJPkZXVw2CZplxXPGe3cwR3S4WyfvKWiZgCbkm+zlqcIn/+bR3nd48vsK1zpS0cwWYf/HQTOm8e
4ODTEKlNk15I48r3CqPfpWTKhJw9z9MPFJT9o/K71DARTPBX9c5yl4ZZd1MsXgrSXKi7vlXlug45
i7TViNE7UMMJH2d0Z6Jm2ouc3OEeVu+FCXDK/flPsH9/ouaASWXLikp4++/WU5uhIFV9hNsOPCmg
5jamJ+0NycqvBAd7lp9rC4fuplSZWYvU/phRfhz/4ktw0X64kmcvtBM6SA99Avl8bv153/lNbwvT
0gzhxm4PoSLvAO5Ul2Y34NR7e90Xckse3ngTsjqtFmWew6LEqOj38Hj9KctxSbbPxOkW3Zp2nHoY
JyvnZSjUJi3b6RDNPRIXkQUXnqpudNNvrCVHX536e8v4HybLV0mmGUVylQfkwVn63szZUxCeHy93
OqZn4UEMm7SzSlDnSdOgFbmA1rReyhAhNPiuGIYrIR9e1txIu79Mg2I/yPlJTDXQ7jdnEhtk1Iem
LJiS6gsTYipGfbtZMvPaSyyB8XIz08QoNkETHIn9C8EEoUJO5+PSd8+RJVfSYLGETTQg50/j/qhy
sYYQuFX4KYu0Ouqh/jYm1lbgUEUMc2yAKvihfnVBo0Yki/k0LzJM1KksYakxXo8EUWKldVgIbJr8
+iDMgN4PC/UQ64ZJMjiCwfPfRvxOOK/jR08kSI9v3dRCu+bhhMCN2GbDda7s9NAs1uXsZ/deH2PC
rZpXUmhXEPZZf5MPN+zu5tnDChR/oaWxkY7YIb8vVfKZ1xYXMX3sZn3MPOdahssOA3CaOhc66l/P
LIYBIfuYVAaJYEnaUbwFOL9m8H2egW3HZb4AM34G2uPeVj50frnPu3sjsYX4X3TwiRRNIy31b6Im
3/Xzp9da6NlpTa/hP5wCKb5F6Lkd9zQiB2BB3RDPta96jHeRD+vP3wYNaYzxBNbYjZ6lDW2YOdd+
Mf2VA32V6g/lf2ffVyOZpigjtrpFlt8FO57ilZV5KxccGH6v82jXXdYpSit6OPqmGoOnlMe5Cgu8
bYjFIa/jizjWC4OgwP6q0mrnW8yP7Sm5DsFFErP7JMvh08n6aVWEHR7n1NuHfrZyg2I71cOrJRzY
5JOAYibeoGZdu7OmPE0sfPbXQ39hUpq0VoziA2pRYR1p+4D79S+Xwd1jv0V7G1ykKrhypxiQr5kQ
GxWnrq/wUHDg0/FTqMQ6KbyHaELNb1XNVUwyKkPHCTeMixAlx9Tk9q9e2X5lFnGlZXbRIHRTFd6b
wKkvGChf+S2BBmlttnCbGUdO2VOxdA/C1Hd2PHxd7G6/cNZYq+QbaI617PFNKd7tr7ldXpAWtJG6
eC7ElybGKclrkpOJxcT1OSZX14qHD5dtA1Jsh50s+z5EjPSww7oWeCgdXDpJv6l7LsKUY7zst5bW
3hpVHgbF8TIb9SENkmNb9uh5hwpZR5HtAG1ceYHzFDfhZmr9R2Ls0GXBtgzPK0jc8W84+6KCW2rp
+4ZdcVWfc3ikObaC2b/BSO9FR0FPVozZ/cIFhPtyUbGOjBEaR0jtZgNPUr66MOdqeL6Zi9Nzou3I
aVEypOwTeVVl/quDdSkEXNd4cAAaeQ+KuZtXQRFturmCA+huh0AqgwGoWiVYNgH18zTE5apUQYBj
Nj9b6tvrupcfWpjqORo66JoezMz4PWz0JRzC+25o7+hmAvsiLkN75lCoFPMycSGNO63KBizXjLow
xf6REjd005QcPJAJfdaW/Rgv47Wf8YVlelj8w4jvgSeqBNVAlDHnRHy42Z0oP234qJHUXzCFH4Zx
upuVYsYcfoGWtU5i4itmYlgZTh/adCF0KVz6teNm/ou/hPBasVBIxG4Xsu+rm2rym13cKcy5NTDN
lVv7yRa32vCIJb7LWHBS56ZIqeDX8xB2pIYttG/3nVHthw8FEAsEuISNCmPDq+8Brl6K8JTEZfhk
ewonyMjPw54Xb61uOuCWG7ZTZycwyK22esir1PqMZOJSpZBE9i0clvulbL4Lu3U2A5ixbTbhjJzL
GKpBgOFQJuPyLqbeOvqF8FaqxAZdgfHetrOWj/7Sf8YJbwiUBnGgtzxgNWYQ9cQriiYFLm5wxOCi
r0iVXsZ9ZS/RMWGZvQF1VB0cizi8lWnOIsJ2zr/M5Iv5qFny4ABs0fruO4PcRkCIse2V+azwY1fx
Y06cyg3UwYrSxWvarRP1EXZshU9QycFfIPcXQAJHiSX8HGh41VY0GGhEJ/o97txS7LT2MQZK8za0
k/8xL3w4JNl6fu2nX7gQHeEjdO3K/UiEJiiEPvC30MSLe05wlaI/r18po+uv9qSmI/Md97KqKwmK
QkM6xDt3FTRxkq5KIu+4RyZ7r73kgQCn57iuaox7SCa8neORnom30p5uBlOH+DUrXCrLvIxAEUhL
cTdVXkEgEmjzJzKNNs4CNi5qRXtrdc1wmdPEeMkDkiEx5eQncPbt0XIbsSPVL7qaQaGCmmxV9Eq8
V39chvPaYxF6nhn9BTELjujayk6F638WvfZ3iZrcA+oaDod+9OBN7XuoVH1oOBQ8KF32j34RugdE
2g0QlBZ0VAupEGCpgB2QCvxRgx2wnfWd88HxebjLXHgUM2SBE1Md55h2QfFkW2h2FroOl4gIt0Fd
PKKILDZjbtSJ0V3frAPLYFYsnGUV2IvZtsjXtpDlluwc2UREeRHEebbrx2LeJTZ4bcK5gGSlGZNN
QBYatpwSk+zY7SpO83g8yfyI4qFac57Zo9qKPqYuh7ICoWAHBWGBeEDmumwyew1Sut6US5Vejksn
UG1k+irDoqfgSlUamy7+62XBZoSET0Rw4B1r3eTeCJfRj960KajbmwgSsoRptOYZx65NEQgiRbvW
czRnV2pJlpd+muV+mnL7W95lzfck9dMnSwTtx9LdJVaIcRzxo97bMVkQifSKm2lJ5CWRTDj5ylrl
pEEEBOv4Qcf/D02+8U3N4pIbeQ3ISnxgCceYnaXTyVAj3w9elVIOWWhqKtMQMTgtJ08H4SrufU5E
RmJ27JR2vgHHFGvqVZDnYsLj3Tgvg3AZmFrwUpC8T2pBIJ6J+aIMPZNB9MSBVrbAn6hJuvCJKL7x
Bekph/0m8PXWn/2m3tFB1AfSTOevUTg1w3qZONiWRnTVNpQa0UhdsPN06ezeIF6Cc+HX3nTXgHl5
GZEQHfxmwvIGe0be5m6Dk33sJuvDLqBeVsIh0SfX9bPM2A0nUcKL6XnWNp5epk3jJj0STWPcYa2b
Uu0z5NLbhCL7AKdYn3zUxo+Wn/kAQHwsSTzEjrxFAp5Z6znT9og8Ez8r2tWS3XxYUMD4ptM58kLc
h1Md1zsxQvvOU+k++hIz8Ir7XB65eU5HsKHU+7Ss60+y+YoH7bnux9B8B+3AtHnxqm+MqdxtmIcX
pblULJCbuPD8u8Fl8Z3CJFxn+KXXVSXCh86u4wulRhBkadCUfAvNYp65SEsDPcQ3ShbNyUCtOSmE
5gl8bDF+AaQzXdm1Cta+zi5ggVWHegLV1tguUQM9GzW5bwYFX9/teW3HHexMMIoLgBeGGOMG4q21
s+vAO5LDct5BOE6+GQQl5RrQdfCQD2NcfsEaS7EcOupgA3/Y8uDLetWp+ZtvyfHKmirvOFezfEVQ
x/w8G4s7R/r9fohC+VA5vkFJb2Wfs9csz6T7Vduua/bKcaq7MfSehz6j+rSM2SygaIAaO9PM6tUm
VMEjkaYJFUOiXz2ww1dj5JPG4wJoW9LSyNVEYOPRn11hAOi5drEmzEVdSK/PSRNqbIicg1XC3vEQ
bc9B355GRawwKAXhbxyi+7gJWZXeEZNAVng/BtvaatnZ0CYWfCU/f3RMKHZJ6k6PfWtFgHoivY18
9AQh9DxEwIQdhRLrEyuEih6WsA3mDfOtxFpVgUSFH071XavQmq+lY2X53iibRsUQut8y0ac74lOJ
yoMHmt8FBBFuqjrrbET/xKQkcyyPvk+JwtWvLj1hHWYmzx8QveLjVGuSm2DT6T2AlrjfZLqvLvW8
DJ9Z0kG8wtWeLpvK68D3TJB86k0aEmszUQeR4Vk13ytrhA8bZP6TjhtYe4ROpZe6wttLKeRULKat
PifwBXhL2yYY73QqnQOxNO3RqUGuT23uXOB+B+qDiudazuROgPhcLvqan2kNLZ2ySQYAL0gCXSWe
+z7QEkJAWDXE+w6AHsiGKzcmqDi7dD6ZLBSyW2B7EmmO7JYLFqxvGeyj7UK1cjE0aXdoibp811PK
A4+qVraWPioVxysv6vRlSs3JmdOtbii50i09+3kdQcjfSM/9KLTpX0SP4K1YRvtLPkTWQSXhsy3t
hXh4oBUM0lCvZ0SGH5G3UcW2NfEqUMcOZJRm21QbtUlImAGRAjqGZA73MqFEcIyBZaHpIlJ4OvNK
++z7FkP89cyy/4Ciot4XaZ9hqyI2m7/WDXAa7d6UwPLv3dIs15aE6CpMrGhKh/F9L5PhoUeaodYl
mAvQ7AI1jZijI88+gShub22U6ZPnqaClbZmW2K6cpMIdkSTdYQjLmV5JMW5CGCGHsDfQBcov7H5n
H7GT2o+eXS50gEjrWTEwpYlgo068SofgCI09PYlheY8yB9/uoKKdQ3bIwW5I90pMRz6V1Ysez7z+
HgCjfNNLwzkk61/GZOpfwz7+oK2ApTlkDbRZfw34KI409lsi/PbWZV3YNmm93KM+frZMkuwKx8rv
snHBWimLFBU6jJ5V7TTL2kbAuRl7BCmjQ4+1jxWZGcEQ49QiBzXp6v4Ch7m/y0Cg7dIEQAcmgSNo
lPyKftR+ZoMtV4k727u6W9IX0pzS41zTAnDrR/L3ODcMSp44VwKMAHp+Gbs1Ca82PAlC9T7GnGBc
5MfBNnb4g2Jz29Qyf83J2yGRbPI2dh8khyKCXtktWbS1isHaTb2hrRDUMYvBNGydujkXmj1YhbHH
naKeY0GAU+kSnCpAVc0rYRNpadt5USLCz2P6DhjjcviIT8VcL82KMLciW4U2ORhTC4hhKNMYbagV
XBWVyvCEtGAsa8vaL7mLTFnXISySqb6ZCl9+lU0T7MNmehjbBOh4sYhdNub1y2jwoJvJm7ZOax47
DCjM+6X/XOXEafZparZDiQ0QM0S8EbjuvWY+VUKKo1MZcd2PSu+zth0PdpdGcJajfEMo0HBaOOR9
BQQsdioohnXawVKJx2h68kAtrbn+uHSkl53Q+4zbJnPfcg6rm8mtlm2lDE84/E+6w5CM62JZF37O
rkjkE1WSlTfXsVESAL0/4hDovJuodcMj7PWv9pCrZ0X2woEVXZ/AozM5JZ1g641++mFmv1gFUDCQ
xLjlM72a8b23gvYuJh/hi6PFyuv8Zk/qgXuhTDJsEA320IZifbI0rqwD1q/q0HqT3M7SJdCSYTtp
oZluvntxCDd6lgMLyj4bmbTn4iCcPruOg6zD+sKmKyw6XlY2dqd+pprOdKJ3cPjEhltWrTNpQV/w
wdPEBmQn15QWkY15RGgKpUGtrbz0t37R48CPHIrPacaKV/W7GlHw2h1ieT+VVXqQ+dlhUJf9ViKU
Wsdw1tcBZ5hNUdWIjUtoJaVANUwcYwnyQnXdzkJrtrN6WDZQWUY6baYoQXJBhb4NAx1c0K7vd3Pg
LjynwYlgqQhVtmvaGzv37ZuGCvBAdo8+RuU4Apx3k93Qpel9xZlpxQeYDSaYfoWCiwDBaIoOlUUO
2SQkvY6hE/DqFqym+Ycgxu666lBKg/K5Rp3O+mgtn1DzQNTU5VUE9HHlGMf5DvMsW49dM98toV/t
HLqlX9x8ti6qtoWAM08j+C8RjE+JdprLjjHgBo/LtdL6DVmExI8nXpqy1DfW2FYE+zjWypGBWg8i
NYfKBmHoOaq8k7pl3z5nwQplv3uVBDPZJ954srWTczDvkj28koy3fSq3IGnjZ+wq8D2K/Gvpm+Wy
GxhdrdtiCdd4wEHkaTXv/SWrPzW11U4hcDvaMCNvDXRGrBesuSGJQP2KdgFYwK7uvDdPg1ExdWVB
xHXqJxCsyUU0BNEOMyhhWrMdMOhNRghI6XyDevAjSgkcGJec7Os+Cz/KTp7xvIV9iDPPexx9jryw
YeQGUExMu6WGO5Njn2T7KJa3cORu2VItq9TL06c2ji/tcqQpHZp2j1tEXVeg/p/qhhCKkAQMPI5u
eTLIomjoAM/lagWPgU6g5ZgB10IW7Fs4Y+9qTNVW9NN1W3VIwhsebn+M5V2Q1v5XUXXPjmeaS92E
OA3mqSfubspPcZ0EuyIcwk0Z5I7ZTcEwXvZJOzzMpTLrseb8uIb8QutSknZ+4Z69WWmafV8EIpOx
ttKtXQViTSQ7STmE/eb0wuS0Uy4AGVFPywYky6G1G72VESMNxyLVMR0HumzFWB4c31u+T1Skl1YS
2lvg6ldW7oIQDEo6bQvNG9JExGawiZB2SUxcu501UB3w5sVZ5EO3QiNyW6AUQ9zJ6vgS5pPZ+548
jWXWXStckhe6mt7isv+W5QW5HD0DBeP3804ssQA+YurTpNuAFD0Z6G8MPuwGckirn0jCyF6qqOg/
/e570cPt9f1WHHCA9RtabzX0vKV+TXH0weYLxlOvjXcqu0nfLs7MFmKCRm2dJCbcr7Aj2p0qDfai
tj2CuznLy4z8R0Y4yX1qWLxI1KkOuWqKB3bXae1IcmiKtEyxTJZTi1vAawktUbxJBGTgxkCIQ8HY
krWWgB+mt6YSOlHgjdWYkzXh2/PJDeOPHrjsqTdxsi+JFH5mSBneEHQbE+UD6s534/TStFWxRruG
K7YnVkpwQu8zsyP/rrJXlNEgchpfthPcrL4kSIEgb7H1vdmr1nbai5Qv1Elgas5Mv61ChTRsgDGv
eo4gj7SMm13L0PIYluVt5ofutk0pwbOFgY43l0x1yqUjsHopj8hHBRtHJJ+XuiUFiGJ2AuISF6W7
dvC67AJi6TD72aM906zO7O2Y5/f0rBgOl7SY5Ew5GJI+Rxk9BRs3INcVNhFw57Iy10kEcwbM33hN
dplYO9nibas6XNuIctcBnulwzN+BMkI48XJ1YPaU7+wYq+4SdCs7IRhq6eLxwrhxcqiMd9sbeHlt
31N+Zo58Eho+WCcm2InJmOPzNMn0wpwcDJDPSboVQfcd8mDzDr+luCssDRKK6mtNFGK2t4PUvRoZ
ZH5piGRlWaDSdld17RTfJBzYfZh4b7GU9dbEZMSOeAiOtiirY2jZUN38lwZX+DGsB7nJu/Gphet/
URFFAu95GDY+GUnbOo7Uqw7IDNnPiVFAdT3W36Hx/D3wQf+BtinOHXfsyJKtxiuggiUZePm8yxwv
e6PXT/iG6TM6y4OWTDmSYRvGA1O2KM+vAX0DcXQsvQmo+E4jT+kFlUF7wNcVHwYPDE8PDuZEvIWg
hlXuEy0FWsykbV70WTCQRjOF4GVSZvcQana43qnDR1rauwDb1I7jlLNLq0lh8c2D2wl/1TnSurvz
034812Jn/6MmByYs3fG9ZJoHjTSevGg1cQ0fhHJzayUI3PjMEbblK+qX/rZxJjYMzJdHRd1wSkAD
X7FZM7yLEpDaIDqZWoHpxfJZ1sfGih2i7Dr6O50/JF9IGGqPRajFMWpT+9mmx7Qrl5IckURkI0ur
xkuL8ty89Qli8yKXameLmGiuUNUtPgTjYTgMixcRuf2D3XvddTr21NxVcQ4SmljJIAstVh8AZC6Z
lZBclr+n7cy/3QcapNxM6PtVgCACOFU1fVVZYfHyZNW+nM8DqaRdzM1iWf1dm5TORZU08rGw05Jq
opk5CzJJ2JJWqS/KwAi4qYUaCUJaYuYnC5SET5NXPbmGpv4QddBCJAym4lbPGR15scg8uKxVQxEQ
dW1xOUQKwWPZjVG2CafcefFy3X0fxhIk30zY2oVTRGzMUxFG1spqgMk2Jh/ZejlxX4oRofhVHzYW
fmvjB4euI6V8zjFTLKyL31MCS6ML6rDgAHKFfXWy7Iyo4djWAkhB31wQW+TTKRqs7hFkofccw9j8
Khop6RYmaRGxhiGXMSxVb+MgNMAqzdcdCyu/TIkneii90H2u4rL7DpFEvHGTgcE5hLRvjWN5qxEy
gwSuFKVg4AJVjavBtZBsoTOPdgNHOvr3pXNIMtd5IEtzuIYqACyZJPK5gcbZelfZUCNbMEIN1Ese
TXI4HGeHSJxOT9CJ0c53bY1lw/vle7lksawHWYhiR4HZvQ7z5IORKzV/SpBc96aZ+CV2GN+4SJ2u
/DHraY/EWXLAlTo9tQkG1L2p5/iEm20BrByMZXcFnEIQ4T1M+fBQMDk+pIlI030IL+17rnU2POhC
lvbOqwHu1SRdEcDWutUDs8q0PFbgjgFFMYB1N4JpWL5eaqzfcxJ7dDbIi+EFKtx+M+DPlWwIGfr5
erahX0RJfRGaoXog0lft5VhP/laFIxdkmAGQrG3kuSnlv7ThzDG8sHdoJ6gs6gEVD5AJrrdM6W6s
k3CpHmhppF9ow3OCji3p7UbbiLd2CIcT/fNiR7h99SymgrTE2PfOecSt2icNYceDGRUUgHOgl1+M
+UWM8ueahiz/fDkgGlvO4pVIkY6K4blLrqaWB3ONVQtNdjzKV/IRkqu4KNKrEJsGVmtdHCJoRSBd
wzn9sK20uATaNmCadiIatH1A42ldZByQtiVNS3jOyBBaZoxz+xDWzPXX+VDO9UblI09jmvhIVoaI
/9m7SX450hp/piOQQynJZc9iUQ3Texv73WNhGvW10IkT0qJzrXciEdIvfut2j3Q1If25cxtsoKC4
4Qqzi3nqhdu/kOLer0u7iZ45MwTXxAlOC6P++KrtA+qDrhqgIPqNxUBxYL1CQUM9TsoMwtFKpuOu
yArU1YNPJO1kUVcqFtJr3gNVryeas+WZ9Iec3bXnlMBqmTA8GAmGSvdjaMQXWZV5tK4Uak06WDxZ
vS6854gOfUOEn8uNAPPMUKIXFTezLOSFhk/BrJrUznv0fuy7NIPBX2J02HQa1mFcxdVtrDBS7uyE
viqQNF76hftNA5SI7i1ithkWJHbjZ7ereQgYhb4CSws+AzcrLjNon7QhZ8PyIBQCeGV5Yb0ibGZi
rD4DqmTGIHh5qvYs1SVSk7Rqv/LjxyyzeOTDmCfQkh03oRmZHO0Gb0T5pwufGLDGiZAC6pjQCnpU
5smKyEUWaN1uXAYGD2mOjqMifemNbSGBKhFUDzMU1McyjrLhlPtD+Mlhx9SbVivejVzhRqEgWCz8
ClZLZaaQdu6po9Ni18KPa4kb0emXal4c6qxWOpjRQze7Zyvqgk3Ul0lxRtQVhz4ikeIy5f2AB8OI
4y0jXP61ZHpF0Clv5+y35a6VFatuOadfmE5xOXFQz82NGaKZoiNLF8jOyRkCe9YwjYghv0uRtg7o
Ls1yH0iXR7grzu+3khx0rqOz46eZh3J31jX6HLIbwvbs0rDe8yH8o/FsXio3pi1sYqd/UO5sGEUl
hdoV55W5YQPYxcs0XQo/IfW5aeU9VJmJyZGtpi1FPTtQGfDXdJzFnsDg+SoQUc81wAJyO4RJ678R
OlzlHCEzMP4TffVzh4qbNNWV2rdNxmGor2vQtLNTBNVNpia971TXHoUl22PcksACuZ97wSYniZJy
QNr2YX8muU78ucmWkrXdELR6U/kBa2S+EFy19ZOWRURAgHnmSCn2VYGwx0+t7L7n+b7ppjK5MjgV
tyrz9cFKbYZlEzU1WS0LF2l2cqLTQt3CYA2bhk5rY0WJdZprAupXbcsD52jf9dZ6LvQeOzZVOChS
im1Bl3SfMa5BgTMu0apwS1aSBjBTwcS0wumixu5xwiadnTmH8Y2WmgTjjFc/6SCzl27ddxvTtz0T
kcE/tcwTmNhHKEwdW/qPHk/3vhwgZ1OXtf57xYZClUz6yEGmBnAnoqlLRqFsWQqKwKbxMEBQPBSH
eCrcw1hMPgol4tnoPdjTWuLBXiPsYr8Q2WyeyCkLqBt7NinwZ2ht3bl6oNCClk/Zw8OripgZZSYj
h5hOwrb8NdWhc8ExfryZO61WRmaIIvBv4+gqJvuWHtXNaINujhphrwIUE2vLmnDDyMk6jaMhFlIG
/Bo/c6E00hq3DlPVUQLWoWaN1yz/dyOHI02LehrERRFz764XaG/z2jL02PDI27l1hfIA1rwVSybt
Rbf4/z+z6luD/3KGb/Ht3//82nLI6ef7b2neNj94q88uy/9syH54x5f4j8O36lvz/t/+8d+Hr9+a
gX/hH+/N5z8e+3xQ780/Pt//sYYUiJ/h1088fv77n6hk/6dn2/L+hWECbxTeTS9wcZyg6zTfBvXv
f1q2h//aCRlBE56E/jTgr/6LkWiF/+JkjNEJJxD2UizdqJWHdlQZ/50niII5O62jM3Lx7wa3/CCG
DHyqBufs3Dpvd8T5iJ/EkMtUTyRQZSdRZrraDWErHGb5S9I1h76xNeNxn0P6R1rSOCW2yXJ7/eHa
iAm2hQOOy/0rjSi/+TcqbeyHPqMh/Oiug7EW6uFPMlcnIB80isHvV4zbSDTqxj5ZU0LWvUuO9kzg
laU5GGSc/ms9uqth8emEEE7vWtUmD1sCsrdTsDhwbvo4/AtHwk8mXISjOF1jcTb6na2/wAR/lI6m
SEFiBj4jtX/hTMta1mPnnEoVckCa1aytcdWwPsI5I9sOyMZa+VXU3RZNNcU7uhRWeGenaST+6nv9
aB8IkLLiAgT9h9tIYFj92Y7ruB1z9iA/9Y1ftfN2EaMH3pYKMxi2naksJnt94CxIgUYm7t0zA30P
srUd56C9bV0k7FGuseYlXGUxudMbL5iH4rG2q/DF1iWhM5uyL/LMW6M6GfEYJfYsql+9hH+LCvG/
h1r9v2FH/D+YDHUGJ/7nVWiXNxUrzm8XmPN/8CsTgoQ71gLMbL86N5wzsOTX5eVMd/B4o3lgsc6g
hfhfq0so/oX0mb5AwNOCheeskP6vxcWP/0W1BMshEC4cG6wSfwcK8dP7AqOB5YVFLHI8vCVADH5a
XXARmyxTRBcUTeg/5xyBNMnbxLGuAGWZCCxVvzzNc16dyeIjXe82p+QESSfalxRvqfir5YVf9pvl
5ZcvBE3ADRiuoz933PPy8xvtt0mxrv1SOtidZm5D8WXdp+lZM+jlnXmfnZEwgkJFRNckEILaFXr2
9iVBVfleC+Xo/4Pvc7b2Y6gj1uu8Av/4fRDvzybyZwugmq847uEX3OTaMOqS+HIoh6G1vIXSiTo0
vVYgVo01gQ7tPIYAlMeF9+s7+B99SOcb8htPBEub8CKkfgA1WHsBa/z4fURv0dtwB3+TNTXhAR1A
U2ozUmc4Ro0BtXRFGla7C8rzUKgq/wdt57UcOZJm6RdatMEhHIDZ2FwEEJpBzaS4gTGTTGgNd4in
3y+qe3e6am27dy7W6oqVWUUyADh+cc53GgHsLE7G/T/d4Pd//37/TJ/983HGVeIVwE7fwYCKRMX3
rnbAf7pKQ28NNgKDq91ed6+ONQdoswqwqqyjFwus2jglTxIdULYjstsrDv/dbw9GxcX8i4tGeER/
//nbj+QjLoGz2lE9zMl8LdvI6HWYNVmRqaR1SfV6ZeO4zUAyfFnp4t9Ylf6ApfzzVbCwgvFYoy8C
M8I/f7kKIMTtBkcWRGs+pE9E+g6ceV8xGQ76cXrz8Wus7KUXiz2sRDGziZXXPut1Gq+Q+mB415mJ
xu1ffyr/x8PMT8UbmcrDvpJ0uSx//ljcOfGQp8zmdkoL660wsZcgRRuvxqMK0VmUdEv3c25T2E8d
VvSebX9ZXgbE1te8SIXQ/V//QJh1/nqj2Nyt1xsWz3DAFfP+Yptbe4mCeIBZ2NeGR0iH2V9DxV1z
YttgTr5+4BxIRDQxMniYzaWCND/TQs7SqG2kwSXQxqlawZ3zWJQbt9XIL7uqcAXJE9nwkS617Im1
7gzxxOnkjFutrGSFZZUbSSjVKBA3E54Q5bliqUgzm04R+zhKe6WsVEeVlRH7UcrAeKfxBiWrRVOH
U+dXAyYErCqb1W3JCSFDxiGsmzc2OLhMoiAk5m4qX+kdgjrKoUwYNCTNyGJX0btvpd8RqrHOTmkg
Db2+1+uYcSIijYngsTEBBR/JYDKNTdJB6oyqTHlPVdD7fuiUiwsBch2BYtb2QlqBFaPZgJmCvAU5
VPyVB3HAbhamQIgUuJ43JsI44xU5ItpDy5/y32apYhk5A8lXREf5/OgjUo5kV+hkuYegR3zWbBO+
3khTXX98axijqtHxzE3bADnLloCJa7bivN5XKq/SHdx35CFDmSHhGclHYS3glkgBh2Tqx2hVvZcd
gmw2P2dD0SN2fVPnYcDhURBVoVVxjhdnYOmeymYgCiSBqGnbg39PhE3h7ilbF2tnUUpWm4G0U4Xv
CWZNCCZfJ+GEDJu14Sqc50xnWQbJlU49miuDRtLlT6EnV4XqtglZZ/cxiFcE7nJ2vqFOBBuCmwl9
6G2A+nKufpGI45xsVEv5l2n0pxrVN72ijlvWlIHUUH87pPNkos2EAs5lDd6/qgO4b2vSt/dltZhZ
lMdrbJFENlqQJ3MrTVGM0Fk61kDmp+H03DCMcKYjyj2xoJVaf+FYDN5tIcGNLYzKjA0dJLl7YIrD
zF4eY2tGVS9lkqBKtmZS1sjsLndjLW+VP2wB++TvqzUgaPHwPxNXQ2K5QkFnPqYGttRx03jK/UxA
or4VI+nuG9dMvgu51BG6A5xR4DHvZn9k7CimwodLBlwIga9ta49lI+IdRv1FGCQMrlYmJYEanlsy
qdNNTtL2FlVKjMuvfbZAsCLA6rpuZpOXzzL0S5zMaJztY7o0mhRJ3qSHhthd3kO5TQRpy7vHQdN/
57Cgw7FaGheOS39jmGm1N1z9UqYV6Ut+2R5bNyMtFcuRoNYF13E7idHaQGV7DJxBvFZmvron1yC4
fj+LmhTalkwuHoO9OVmIGWoUUyChwlKZPxJBLIpXIa7y++phYnX8aWbeQn5BTQAJ4LsWuV7pGI96
ZsawdxNf7szRYGBJkJEN2Gi/VNN6Is+e9YVjX8iAxQwEc8271kQ418CQsojjXKizdRvLxGg2M/rZ
PdX99XAdiM1qq5FCfMqSo9ctb3EwGs2uoMSPDwSlX+a1eG/iud527N6HfHY2rC8OnbXsl2EaMTSz
PU7/mIdudHzsYmWGpINPB0eXXX+MB8vggJ+HewuR5DmbCfjKuegLWxoN+da0pmjKqsq4FH5VIBCW
efbSIljmo/b6eQv1pHpC+43+qiOwt62NkOuhWZYGptjKYnhwCm+AhmrFN43j6Y88qOxPL7Hki2aS
fyw7eR8oyImld8yC9Z7TgTEcAZKJ81wUQPoXhrGvHYCqTXI9K9JSfPJm2rN7ZiPnpkx9zAwlWZpH
SSoPbkVSDhLrzVp5t0yXfgWGtTd1egUl5+tt4Kao1s3ecfh1HXOj5xfmq/jg5tgfQ98c1L2H+ulq
RE32zGCibCHOxHGz09TGbEdi4Z8IhtoME1TgHFc65ocwncx4Y2cukTGLaBrrZmDKHr9WUrv3QZl0
JfWUtVhn9OtL+WDq5pU4eedJsupZn0XbgsSe6voXTdlnHc/JXddxGLi5ZWWXEX6F+iqNWNRnHLRB
euuxuLDeStuevIjVEO9AX7N0iXLDMh7bNm2ZHanEkbssHewytOVs2dc1eZ7tB1MW33zO6kZwE6DL
0sV826GR0bseg7YXNYbQr4HXdNXe4wMnDnoa0u2qhber52LlBajTl0QG6Vk3tMNRS0AXoG05jeig
4infuUWbDVHuTOvBHlPzkIrMtC+TrKrfFYivinw1QrENJDxIrYal/TTr6ar5TqDCJoBetnkFFbE1
5jGGesi6I2pl5j92vq4fXcPG1DAvwBAiL63caHFU85tYaCxMxpouL8aodMnNp5FlSW6/e3IAZkle
W5uKTdXr9lb0abmGdjNS18Ab2PV6aBEZLaJNTppZ/bElnuRNrYKMBSwGSPWISc7PxKxgD0+Gkd2F
8hNJL5EMAwaDzE0+0TyPiN3cdHqkI1/XqAOmdUF8nR6hGkOSH4IxC3YIuVBhT6Z1lW3ETVdgBsNQ
SpFPQhn2LnNsm9vGFuyFAWZZ4dzpRG70SIUXuaMr+jDF2nI75IWEs059uGk6p8cZAixjU/TqtckQ
MXpjAT+UFF3k6dlK0Ar6cVRhFrZ/HopS7HkJZthX4UwvNDx2Kdd824yZMUdlXIBC73Q6GfdD0S/D
DvGVmexBjhTbrpf5d47rIxzSDrK1vWIBM9Ra7xbckXY34feU1FibkW0eSWlgzaGtW1epjrdhvHzk
8F648zPU2YNojn1Z3Sfe9aUMnWMfEG0U7ERbF4dWpCPJ6TPxTSxXW+3tWAq084PrGSDMvev7yWgJ
GtWY+XdzQhglkeQ3VvdRKqve50NavYx1ZZ1Rim2dwlHwqY1427Ckxny8Qz2MCa/0nmudfAaKpJ8Z
jeNUiZ0l5cEWzV0pqnZbTvpGMXtHKlHs5nV9lGtKABuc1GNbkg+cJMp6LNYEOIBf7K01/8SVo/H/
SmKNzjxg1q1l5+Yr3M4V7y1laHUsWycRRxNZ7la7g5meEMt52E+tIufgMbrVW2c2YMFAhTr5aZEl
l6wkCeAxdR13ujdrswq+ArcuQMvGIp2D34KCzbwrS2HqVxzgBJLmJbO83ZxOnWtjnqlWf9cPcirx
sxqy39qLb1ibYUxM02MvLJbuzUwoaa5lJWagnTEYWs2k/3TdtB/zvODRSJwy/8ZS1Dg4EONlfOzZ
dxEcjB29vzozmb214KUxLqXlY+x4b7zeBsVemh16niavzTwXoT/K8kYSqLtjgjbcueggn9uBAHgZ
4/6xZQY8N4uL3UJOc9iVssNvNbdfMZFGYRV0P7vRqr7mFjvk0JIRAFmjPkrtBQ8OrcIlwFWxIe9T
g2KfoJzPXRIxGOO+T+N5mzeDfxoDR30vqiFul9A9GOCOmnlk5/EV4RtKh8FvnoJ2nsN1tW6z3MHI
yoQCQ6Tr8nwmwwEt40TC5+QlTyYJZz9aJwsOiu3Edsaks6dnLAl5Hae7Mo3rbYXMheTWOXvKEkfs
8fDr3WqaN2RVmnec0C6qE5FGZuoWb4EyujulJDnSWRVjHWyt+UG6BmlcQf9jZEgdUmpqcMKwokx+
5EjAwT56NXaJvCY4QDFavesn3W3N2j60RZLtOaKM996bbjkOFo4WF12viaatipa8oOuJqzZ95XQ9
zyNJy6VJbDZLarwR/Ao/1Uya18CQJGdftBVL6yPgCTrSGzBjtUvxyXb+pc1z58w767aLCadiwDRt
TPYsj7lfQ4O/XhDZNt4+xyatwkFmr3EX3wuDs36+Ot5FAxJQTh7rKbyvnkp3nmUlD+2MIrJEfgUe
0Bk+yeqdCdJMO+TFXfHlF05NFA8hJ76qaMZBCnIMrLwSpvZEgkV9LsvRQJ0J0piMi/67mUDutjjP
XvpMz3sVqPuimcStP6Tyc66nJATwKe6G1C5/Unf9JjV3S0wtx5u/nu2ZgEBMNsM5HQi3JQRgnzlO
g1YvfXHFSAy0yi9AuRD4joPzVPkipnlcku1CK9aEppoWkIy+f4ZumN44K3KCvEmWi5krZyMsdV5X
fQ3Kped0WhFmntxqbaOvzQvcUw5McHrHzKye+1o992hk7gO/GZ9TUDzh5GInxCj0iRgzUnNWXuw0
Y/+GZLLvi+6Gs7A8UOfEm8VT635YjSPGmR/0i2mYopxDsoCvq4Urjk3VzZy3NcFHugSIqrI1dC3U
xwRPv9alc0BRZUWx4zY3nXDeO4hQoZ/3yaVOCFTylpnKqx1eeX4II3EQhxBPsUBCXroINrba6CEm
YrHxvmrHiZEltK9oG7FNpmHQkWPpT6zT1oRPM8/olFwjdRnIlQ/JYGc4mqolslvnjEHrmQUrQbjo
BXdBa8b3UlAGy2k+VnXcPaEl+4GHFXqjrtl1+7O1jxUCrgU499ZXC/RIbVg7PVKs4Bdotrovxjvo
HRe3wjptAczYeabTndf+t81v30zehzTEVxFUz0plvNUc/1Q2KCMSnYuQ8IEinPUaby296I8Ujx9a
Acj3a0s2YnxLqnt/JOgMDbLv1BgYITFYJgVrfSL7MvK79QGQ5cGu4XeX7hGq6tl1laV2SW/TeNqq
PReYE6NgKg5OraaChTeSd2VorprR1/fozoMwxtPw0jduF9al1UMX767Gim6LES5wdw0QROYBSV9e
Vl2SS44oy00GjzwNiPVeV8W/FxwHByI1IcylYMU73Z6dfhh3gLeDs5+tD8zt6mPJUnoUoxuiCU3u
LSKo1QgiSxQLDwU0advizxG8IxMvLybZm6ua77xkfOgYHmx8P+sJmijXfYZt5mQvHc51NCZHq8P5
SB7Ug2zWj7WRP6bYI+62fsbZdyfNkUOKpT0p9+PB7olwdSUR7CKttu4gflvrcl+0C1kq4zFvOoDi
OJdnPJBihi+pqhukCxQaZpY++JYIB5x3LPfd0HGJfeh/4LW7HYmh7MoXNrGXtEOlNea71vm2l6sW
pqHnG6itjUtHH9K31R3k/mM/o3c1qi2YKI4XsQ2UVYUNkuRmytAHIcbX8/iFp+S9KkwUgKh1yTXG
ODQRYHo2iLXRLTMkDirjsTOpe7DArjq5TbIgSb+CVeOZJpLaNZ4ZnuCUbA0bxxUrpWUIRV5VKScO
ZloEvLO73LS+OzjHwUExdmBMi6OUD2Zs94kRjwUDFWad9S6O87zMN3NfBfK5Q9sKiWWt1BDTusFr
SjYuyK3g0jlNOV7aPHVURu4iCgrIFuuC9nFxPKN7wyjata8e+vT4Lpna3iL/b/aqFzMpYt6Khltw
xxLYsqKIs+YRryFQmdsk8K0kIkkoHY8jugi+Hd6euqWJSIzsO4tp+RBxfThJZ0WQM384rvriLgiv
NfS8Ti/kEY04geIK+1Zif84BmUIbXFrVkaEMFsOYiiKaZT5/tot3Ms2p3TMkUcg+tNpW7hj/ZuJK
4kSF8RN0CYmDA0amsKp6ggUXuVtii6DGMWa2nWER68rg4tiEj/JkW4diRsPRMvdkbw/9JDXrzxK/
1XMwZwku1rzoib9JEpj3xgtBk86HRemTmz/XLJ052tOnnq3bNulmchCQU2zQ74wfMoHa2ypEz7zz
PgTmmx4X+Q4O0YODJfcFbQR0fC8/asaMhlcfxsypxKbIP9sJcX0FUH63mIyLggI5wkpsepSP7e+g
LS4TpeGjDWSu4LAarGcEGUdVB+uubjI3JD4534wT0orGs0emXaRo5VBmcxKmTklZTBEWfkLEfUWr
KkemMgbjZsuvXHNDUBMR06N3KkdlnISHItFOfhncZKwWaJlzeZ+RMI7IvF+HjTRphXHnB+dc+m+m
Ko6oR3reIFAfhHgfEbgi3c9gjdjEbZ2xulVRZdf3g9u2EN5AgW9yckI246DOo1F7G0f494Czsyd5
NRfPRvWaKGode8kGBI0MTFVp7Ihwv2+NMr51tOpuihY8Tl4fONaDe0IquQ42swv8RQaB0XAUIRmm
mmGk0R0T2evNpIt4l9aI7Tr0am9EcyHR98dnpycds09ndVyNcbmIyT7Q6s57QWz9RnhmHzHj8e69
KWEA1482kqwg6G/JBDE+U3Ql2942WN0slKZ5o+0trk5FqZwTKlMMDFJjiIphULhAtpfsFUWVjnTt
YkBaPWVvLeIxGw98hOPSLXfLcMRD81iSMkrjhogtqCzv2aY6uRKEaOFBhL2UaDgPPFqcyat+NFLN
6YdlKkQs7RzMEXSIgQifke5ybim5oiCDEitKEmeLtJkuDYnIO9dF7dOk73ZS+TczQeYHBp5D6NB1
bGLGuHduPBcnSZbNfsC+v/E7ZDIgMLvbmJnkvkgAVXEfCsplfK44uJCo9ov3NAYiYSQnsc04a/mZ
DdYDWsldxYowGvKJyC9wLf5Beak6WLPz4dJyTqZN9rYM/DNivfx1gNm47XR2ixQZPmtuMPz0HECR
bXFjmJXxLmIbNZ8p3ksvvbOhl+ha3aWM40LVung6pHMeFJ0LdXmD3Lx6cifLviXHrw7xj3BRMc0R
9kRdv+RNikFOoC5cjDial/Ldmyr3pBXhqX2AQgefyhOmq8ivmB1m5IyEubwCEHScHNAp3K5m/d1Z
47zDhgWmRHbthpTT24zEMj930mOMVWZDK34jHdfhq7LeEJlS4VloCuzkMXSRVn66C6J0moxzjUp+
AZfXBbrdWkOCDKsIiAVr2W3d4GXZrSxCGE/iwPbrS+Wv/Q73tAY2UQv6IVraZQ1eu6W/m/rgh43a
ag4LuBRnpJd49vSa7Dtk5zizPcAsufPJK6d7iQP9usysaX2TQBtKnfuA2owJ5YKDzTGw7pdxonFf
e3ZYmfIXKV3DxgSs9NPs4SEolDCRtPBe90sgr03BdRUTY7swu90aFzlQqT49SAaql4p42u0geSkv
pTzbbeXsyxppvcyhY2XlutHTkh70NAYEVU4vjtW9p773jDraZoGS0unn68MCf0c7tb3ngaUAGsS0
N+XUnSpJBjQmr7e2MPL7sWnGqJ3KfafWj4YEsC0JGF9owAmvJ8BtJh5pZ9QBL4R5aBmRN/HWxWPB
LM287bzA3MxMMaJeNt6b6IWxYy1O+gGAoW1LDMIytN5ewvVGRg7dylqRGALQNO+LOj4zU7ibDWwl
1qglOByz3wV+wodXBqdUGO95IsotMezMOeL4h6qGCbQDMuuXRrt38B78bYebai/suHvx+x6SUjqz
K3STpN8VPHG7zi2nfaE5ml3QGwT6LVyGuMc0k9rjw4hJN3QC/d1rcEh1jqRP2QEnfkt9hHQFbXCt
RooJ63cBECSyxnHZeE4eeb2tKZNqktX77AV3xQlR272K45uWvF7WKL5xiyjgu0ucHh+/94I75gg1
7MQ1iNy4HY/YH72noRx/2yJD4icNmhXlREPrslNDU0WxgAOYaLb1w2AKSJgimmqXvfcmdl2sPCOA
DivRw25GD36apFsffa282wkTcdFlj8ucDtuRkNGWaUB2iGVHccnmSLCQSpidsYOa9y1phFhZWSMH
yaJCb+RTmGyCmKEiXCWSjeYws/M24a61X4xktO8pg50fjhp4DBlcnKiRp8imqjn3uYHC0XGNYEuY
2/zAiqc7W+DtmeMwNq3c9KYwORbEosoXXENQuRIKWJ+TsvWnRzEjH2aoCVIGUk80j6LfDpjzx61K
sLAyKjrRmRBbPmuGmFzQLZKuYp9ZPt7qeb3uKcios1papcmOt8NsYmZQSxqNRp+TIEW1FPQmNh41
eke358VoUpREgZuf5hxOunCYxjGUecI0l3zrXnfgl5BBOjO53qxS6y+frKWztwwv0EjHUDQl8/Ky
rUPvKpYwB8Z9wmhuC2bJERUZA7TSLO94bJJH7Pw7bZjeYeFbniaj2JtI5O+lgyF9auloHO6VEHVV
akamAQijMbvTfMVHlCRhqlWVUWk4D3VrUspcjZEUCqexqkO0WJ+jWO7IHWBzISuOxp4KnlZ61tkX
+083zMr07GDVsaOpvvpA2U/sXTv45Y0o6JUqd2bCu9db8OlYebAekiQYj17v59scuA23QM0GpRjW
/rNM3HivbXlp/PaSyEYeaHCal6pjqcpB9avEr7Rdfby0U4bzmmDKRz/mlV5P5QN++fSc0U/v0tmw
jn2fRKIQScRsnzyn/srUQbjcoLV9YEDd3zbBMuwXVTSb0kAigpfWu3CQ8ewYWRqp3GGp6HWwpAqD
DtROrmqAWd36dEm3Xp4QKz87Rx3n8tg61IWO7RMM3nqQVTqyIQggpNqGbmrg2d6nbtYd1xhshW34
4leOriKNknxJd9UaHxoY73cNHg5GcfbwbCkqtlTnL1Qmdjhpv70Tec5Aa2RXmTd9GTK1w+4Iyy6M
Faebcqc24uDHcF0E7Q2i+PXYcwqh7eVJVCsplVAE7UOmja7Z1IMtboa8EltivdWNXofC2nmyGthK
N1mHzN8pWJbFU9ZEgSwZFTSDO30TEg4AxrWy+aaA0QVtAefZE7IZRQEZix7/MdIOcarMhWzPYRkD
RLwygSycj2y1GKHpp9GrsqccvWFJ3XidcLq9rBiIGKV8zuOU7iu3ySEJCclKzFA4CfOuuLKSjI6S
3dn1bd68rV2f/SIhMfhAytO9kmzZwo9qEIniHDFcb8Mqk3KKiQO+rtq0sRKU89uwoLzZKIHdiZjL
AtNjH5ixvoy6pp/24En4EQO6vvwamFdMdwWz4i+40ZxT44Qvfjf5Xmmeh77AQWPkNuV3tjDMYkgU
s0+0zbh+8NCPaBomyz3gKsnMXVe7AUOpIcNIkaJyemeao5n7GO6MKHoxpjM84g41N8sthrv10v+Y
V8mz0rhpmpzLHKk3k18gJ1srncSdtj1MsVWPDUTMdasj0aEiDzPLEPYOaqpOznJeinebsrI5VF3n
/6xLWcGMWeFhKK0xSg4Mj7/aQpm/sMuKdFuPaB95SGQOULD2ehz4PY3+MmAvZ/HF/VJU3XctMvuB
xVn5URopd6XnlY3YFSTn5Ue7X9USdgXkgIh6r/1FyggHV5X0PmMaEugqkI9+0eCWLa5SMLOZsVRx
sv/WqLDLkwS2ZO6SdfQPJg2CM4jb1q2Qji/Ovki96jgnw/VobYvxPsgpXMFt2uWnsK4wjFgoOCxc
FlzFbcIweLvWzFLPpVfMwP3ksr5laQ42R7WD4R9T1njeRvPOeZnSKVgOLCtiCsYU7zpzxdifgM15
mu1Rq7hf+Ey7J7dzRidEDZ+BaFnQzB6DutRiS1KM89lejWYhc8/JZ1brLTT6TCRgm8u6xA/Vo62I
nGu+Dswdpvair2HxABoHPKXaa+nm9Q5gzk5UcRxmFQL1sBy8sAdc9YFEwc+jOA20DyO6QtOQ5NPw
M8GDvW6yumKZIQaH0UTS+fhpuWao4AEa47QoaZWSTDYjJlyJxQMnBgE2SMow2k6m7G8hlcIzJHCh
+LKtvJuBfLZzEhmV3QKirIBHb9O0kI+4MXi8TDJnb/3F7Q0yzET+Xky9fk09luImXgYK4CTLOaEh
1FGp9YJVFQCLVLEodcaTA2y22MJDQ2IQK5r6CCNmWoZT7wY/2q4T73VGD7MJkAIlu7Urmt9tm2EX
neW0vrs2Ikee/8om09vm3OEve+G0Nv1zX7EJDLvEKzFLaFFi+Rnj6x3LQM7CiZtlr/Nai3FX9phv
djl3xLOYe332UqNH7TW59gDqlbylSHqdpP/GiRzcsPPOWMQgJ1wveduTIhqIDGGFO/TiqaZjui0C
x4o3Of7cJdRYsI1tXjf+lxht2IR2omCBtWPec1xO6o/dpZENCGFS/PNrsZhH3SomKS1zc7brWQB7
Ezy/+AmLYCL+trFJMmBYa+n9XOQERNl4zXPawZE6uDYGiHrChL0Ukuyexps5VtOvzNeDtW17EGYR
qnOBzYzUQ9xOspiYDAu0dlEwCBQWVJRxxz0gYEuScOdCM57yIODkra1nhiaGR1Uq7buGjyVgHgUt
cjN54o/ATc3ySc9FF4crAIevmi7ilAMoijRUBYiPY2DLcGxLcSJvl0S/1J3YNPF/G3JeKNfEMNBj
0g6Fu3Q/8C8Kk64ZV9gGjt3CplN41nvWY8WOsGvU697xWvXoOHn+cwCi/toxshgI9fSrdZvIMaAu
WilS2S+WUO5W0difTWEOQCHiMd9Ks8EKv46tgaeHHtDjcyyZkBaOK30euFy+pwkl2W5IcpOHoA/4
b3zFvjKtC/HGANdk0UI3LrfY1iWxuJXPboUlMTm1tacW3rmKkxz5UCer0Ij7/KOo2AJvmtzi2qMu
4V60Oazv0j8YQrbw++dlyEoCfsuK7yCFYlU3tEwym0yLB2J1veoU17Ff7ox0bPJt0DWAHj1CvK5O
dqZyAM8yql8GYNjRmOz0BltCQBvsEFLHo52N3ZUVehE0kVep6kN0QSIpMHEzoT3HrbyxheD7uXos
MTxXQxCTB1wwjii56kME7YGDMMZY+9NXfsySN9e4d217WTAu9rTjDmJoRHdWzeY/GF27P/DbkYgr
Wy93DwU4xQeZu8YaGQF905Y9qVcdZq7nU977JJb7uWAmmHc1aYr/o0sswDBLsLD2KuIfzlKjcxs9
Z0531EjtNcDI1O+mj4diB4k2dvjkBPAcf+aX9YQNk8iwHDoNqQe7/Te0dPEXojYnshAeEXgWSmt2
esFfJJlT3S5xwwp8u9TWgqDBwMaGaM+RFKR2QNIR0wrqCPifXG2vv7Yb5K+MNN1e+vKv1Zh/VQ7z
o/BToPbGcPgHLf4v6tCC6oONcr+N0UgEoWmPBXjYqvPwdtbdVWDYrwDWarcfIfquDVxabSX2PxTV
/x9MBHftd/009t/f4+Wz/Y8/2QL+889fDn//miSH6HP8/NMXFB/YjB7U99VexJho/M//+LvW+vo3
/1//8B/WoX9nVpKoW//vNoGPT3LLP//ZJWBd/4N/2ATsv3msF+hKsfkEJkPT/20TsP5mmqZt8u9N
x/PBof+XCcn/m0U+JNEM17/g4hRAfvu/TEiCyElPWlDFyLn1CH6U/y2jAHmT3B//pXnmQLOxSbk2
BilHcF97f8mDALNhKMNRbCMU/oQI4ZROT4FV4ZW1BiwSGwGXBSGEJw3zC7egbt6qWdXL7cTQfSJ7
avKmr9nOl3F/3Th3EGhMcwbvrDP/262Vk8lNX9GB3bJ5KKmW8K/6L1kAwAP2SRLMxzXPpfiwsOCV
9xWpqj2gLQgMMM0XE0REYSfHwKjx6sWgTesLxxzOdOJQVlYLanpzgHQtu9XA5LzzkxJU2TV0vlrC
3soFE+UaHaOkgg/M/kwnLp2oFVB5aGSSxQAjWg01UDmGryyUzE4m/lY1jZIHL/XqgtmR6W6E3SUf
QJI4jdm6XbJRp88r+qxz6prD09yjGmFnP791Q9meaD19frBBPfXD2u6yuHlHKTlyGtdfSDVA0y5i
Ok98uJtxoaJXhtd98kbhI3aRPcV4nQiimvq9C3jvYprqzkCpydVQTH8qopRFwHClSGfngB9cnYcB
FSPSrvdlzEDMteBW62rw7q3KjLe5Y/6sZami2OzUoZ49d7ukNrqyVZ9tV+pT6pj173R2x1Pctfa+
Bg/8o4VDFgLLKyNgKuw13GI4tCOz1ryBYMcR74wtBwj0Q3O8gxOTMMfyg2VF5slMaCpeWDOIebcg
VKcxRJXAmifJMjd+zzxR9GcEWVN8Gggb2y6yssXBZ8jE778wuDVS7hAUjQRmxy6DOoiSib7LNXWX
kScME6Q1HXoaj/LWXZr7ujNjOIVStfG2lkUf6kYVdI+BW6AGCBxs6FbdoW+0WqLcYTE9F1K2Gz83
oST7FK2z4aAf9foVuVvBUP0aHBxo1JN5QvbFxqkdbWz9XvvBIwqbUu7YgKvLAPElmllaPaxOXTNm
1H5nP6Vpb/kb5Sr9rvuYKb8N4CE+rXlq55ch6Rpy8AZq1BvsXT9TFlkODOJYFSe3NekmJ7v/GEru
m4bpp7dLlnmCU8+iqT3E1doeSr9+sNYebHDajt8rSrRjQVf1g8zQq6V9Efe1C41MLfWBaoveI6hF
da58ww8ts/fQrjV23UXlBAdGUVDwyNtzPfwagEhew9DTIcd3C1Vn8v4ne2ey5LixZul3qT1kgDvg
AJZNEpwZ87yBRWRGYJ5nf/r6eHWrW1dlVW21r61SUjIYgA//Oec70OOM0SUvP+VAgjbLnKFheeFS
iztFTLdfJRaZHF4GfcbJ/SDheDK+zXd22n/LrhacfT16xqtGvhr876q3jkkbSG9gAO7GAHZzNJYl
LL8i2HzkFXJuEkyB7Fxt5qx0Gu5oqkPVY2ebOTs6U/przLOM3Y0ZI7wCI1vjssEcgd1/YoZajnGz
Jrn5saRkUzbV4v5KKnHIsBSeWaU48xa643caew2iOZeipDtYjum82nNxZCbSlNuJe+/XuJSQn9Cg
Wggz/SLn3ywINRk+zUUCnETLUCzNSX9to2t8k6ddQHIFlzqS8/eTJuWZQNKKJ8KIX2M+htxCCQjS
GMA0CIWHAm9nhTfD4QwGl8bf0yoUp0HLXGzFyd9eRb5yzn1pETXqXKgHC/Q5V7nDruYataPGWL8v
dgvPt1eTwcwO7qkpo992ivw/SIZfXWObh9gYCiaSExEvhoAwFJDnZN3tRGbpLQPQ77J2l1PFyr8V
HMJOkDxg9xWxjXUnMX55Q+KwekZYnjtHNebBsocF6rtFvfbWbZClsOV+Z3BsGKMlywfVMa/Y1Zxt
UrhgDpuq2jad756ssuWVhpSOrNZjI3J+TwCFL5wvMVtzfQ54NOzXyWz7VUmxLHUoMep/Mc444SuM
GyuykigyytUMrYcObd385iYYP7DohmdMHTUa4WxB22AVWbee6ewYVqkDvQg9tAKlP4DbV1tGn/rD
Vm7CSoYKf+b4mB846Wf3XouLKYX1SP7mZyZ/0q9cL/SOygsrgDiNPk7z0ON6dK4WQ294a1Q17Vhu
vQP8luiI2Td8lnMeBQ4LYrNqYns6WBi9bxP2GViCk7VI6ALO55X28i6X0oeFmUx3Y5NSE2I3O5sR
ETjDRhJPT8p9ZjYUy1z13DoG2ycnxZeIFtfxSVx1nsf+lHB7unGn7qkMC8PZyMbv7MDWzo8Xzw8O
K+YhhSK9a9PwHDPJBuPOd1Fd2U3is7aGtaW6O6MYFJ64BWhCaT5SaxYAarlninCKvOsAp5u3GorD
SSRSbxliVACU+z231mbrLMiwpGp7TGwQ5AXOFvhk7ba1lwcBjX21ZGrToq0y1XIPtqW7gO8fAyI2
5G069fV6mWx/R8N7dMHmbW7Z+lkt4hyPMciPdWQb0Rc1LcNR4//bOQv22Hh0q4uVW3u3KhxMiFAL
cmf5FY3RdO9NDDST+KklycMNWNw6dBPQXTY9DVBa0BkMNUH8i/UulMNPNVb3GS7jsAMH28uPrmUW
ksbHrrqKrvgQ0xmjmcaQB9FvHMzbpLVQKFJ2auCBkq4foKEkd5o2feD0f/bT6Rh72HbBEMNlHKoX
MTl7sjBrpzOo53Wa9AgB7JQ2/nKYsxrmVNKVy05UGhEClCOTrIJ8snmnJo+fZd76laTwZlGAudr2
netxwWdC2HT6BRObpoAlSFScsS7ZhESy0Icy0jjwqZIFwHQTvXhNmRhriaGbmhWoKJz8gbNwfZtR
jTBsJX180Ndxb07SG086ptT8U0h9W5dOHai4mCGtQbxgatDiM9K8hmXaxr/wXOaHhmpes79YGUns
BoOHANqbQ+EslmybkApisc7ME27A4tWjzB5tX+N7a/G5YOFmwqt2vEH11loKefAWjEVGCgam0wOG
ssquh6PwK/3elrTHOIiU+QYYgLulncG4N2gEZlZMB5a1svu0UDsy2fPnuCxeYawgO3Ga1KklmnW6
lMzmdZbISyTF6L5yL2/8wOrxIQTJiPRhoqTd6k6oPYkteUtCDrwfWHU08WlpMrWKqSA5TL7NP7Zz
tzowF9cMGBf7po6beUPJYxYwC2q48mcD8zF+6aLgkgXMfdkw9bCDHr/gLSEZ88LtW67yIm03yOrD
C7yc/H5asvu2FsZtFpl6vUieXc2RfzeKejk5IzIKTo0HnODvjePxYHAOX9tVdss5cD7bQwNsT0aZ
gyeyL7d5XTxGXcoD3Vuw8tL2xVRzu5FgKIWpYxRUrFpdZSMM4Zm95dRirqRb3kydOd1GvNDrCgyi
mUi+/VB/M8T4zF0rPsbuGNGKSBM6dRadSqdPREx4J13mB5Op+wPTjWUTCjbO1TRP5RO/1vG9iIfu
bET+r9kGBDg2dbZHJHitja694R4kDxM0TYZP5SPDBrYwBqNxkNVdG9gVq+vaqHtmt9pOioC3Nj57
DvvJenTqlLqwUd7BNtKPk6Ozo4SptFmEd8mtxdkpWpO3nqB1pqH17bmY4/KVvFP0gO8eUHGN7X9O
FyfwR4N91e9/T4O8T6q5fitI/IBKNT9kT0JJTWZxT6FOHVjFHP3yU+GfK0+bb04MgoXBODanhnZt
rc11VEbeg57LR5OR6xvkp9/GbMLWSrFUtunybnbjNh2nZI/WaH9V0K+OV9b7Qz8gL5ZtGH3Vvet+
VdIZbltAo89QLTsPOqGbckgB44d4la8Ru/pHOhHzk0ETAgGY0R9+iC4vW8coxh1R1Q6F3WU7E52x
U6JxPyDNDLd5gwM7wg5MPCFpjEDa+dPi8LE9bGuP5jgd8mQgj1Pb1q/c9EY8RsKAED+XH11G01W1
eFaQzUOKm9WEmyzs4hYHnPlOAAkUqMrBZnrl6wiFfzfLq57lVbtqipkvIKdhgFftYbCvzSguZMuE
bB3d3VrDQXarne6sZId75DrvH4TLYuS34WkOrXFX90Nx7w/9hqsIBVl5W4DBrUx9lynCiwRNkqOR
GNmzhpyxTiLl7HhHH+I6646L6XSrpQ7v48WUmyrurQ3yKqdE2U67dp6vgpoOMLM1B9PNgnRI67ek
Na37vq2epFlQkyWjS1QoRp+KoY3HXZPwjIcGZ0iHISpcdfQ+/9PpYl41b3j3GEjdFVakTrW2xKPV
SQzG7BrrzJZio5KohaS0PIeVf8Tyi/EK5f8h5XS0jQxCjKk15xSCtUD48xZFJ3J8YpBluDyNVBPZ
QTZYzLW5bdtby+bCt7DH/GainAWcapO7qmjiB67p3C5D+I03Kmt+McsmGZNK3HeOh1TU0N5+pjTG
PFLS0q24vVBvpW2uGwsxDqIQ+i7BOnsymMieB6t5GKVJLHKifMSLHMYARuHcZE0eEfBDjkAYzNga
rXgd2kiGi8R8jx+Kb2NCVkUx75im1wgN16MPVa7Vyhb1L9MND6OEb4FNTK4a8Jtkp+EMHKbpGoSt
G3Mr2+4lna+FR3Ekd7Bqa+7edbVfcjthD4Inv8Y+hqehfMM/KJ51zCS1bJhJZnDgvvh9OUcD3xUX
5eSt49L/xuNMNxQSIaQ5poaFrXbUQdUgtbUqDnZNh0LBoKDF8bAQN5+NMN3kaH+0GJhkWp14zgM/
nOXRxibGCTqCLabSczR6dBg44QVWyYMQQD9JvyU3Q+w9M6vdMID3D7XvXajmGogOIQRMGVIyh797
P3R8qOwjUlSTADYwCzZ80E5qyeyTNcZ7EvD6Cho6mFH+MRY2Q2m8EN3taPovRp4IyGAxwFdOsKfQ
D+sFfLmXT/mvmFwlLUD9cPE6V+0Fw4IPAHsTArxRbeZC74zFP9VDWz8aZAa/xuvG3Ms5GEjwPHbR
cs6VW59Dy8i2ke0WT42bPTE46l66wZ9uB7aAzTKM8jdXg0+vNm4AAP8qu7j8nOauPedLRieVTCdz
X0UAtSwT+45hZMDA0RqObl0HBlnsV+oakh3UCvWZWsp5mycAXwhN53yMoUaZPllwoWXEsZ7h8dSP
Fp5r+0NWTBEGu39T9vybRyTktZDVbU1YcocnzjwnZXV2IQkGFR2mW6fP7R8bl+MTEWBj5aejh/cJ
oZlEAP6OgYRFlGTzvjfkr7EArbwiFQ7zt6HO4h/knXnMYJWB5L9LO7wy3NbUhj3X2KDNtLRuCXwZ
VoQLnSlKYPhLRfI97yk/oXEoogQjiOEr0FuEw7f2rea5GZmPGLMGSVxO+l7Ydn6sM8Hl1/zRsxtv
fcuMtpXJ+7CpU6N7rBf9Ow2pD/AWz0YtMNtLieE2yDws23MlyqC9qgsuSesdZg0I6Ms4n8SVf0zK
6cZS3nla3FdORpzH7aK7qUkIHhjr2+ecmlec0vkyXe227keZcPf16/hnXtjGc89tNt2oyjPZnDpw
Q0g+xCcpssDhTUTmBVWpWQ2tRsUCN06g2MfKnsgCD2U5f+a9Nd90DX4Wp7KKTVNo8nuN3splcM+J
Tgv+amF/GxEdmTgE7fucghreHkkJWEQ3AV2DcH65+R6Z/orHhFTAthNmzzTheqWTeprXg8d1sKmN
dtckns2VmjXe5YoR2J5739SYJ6rWBO2KYZaEqG4OTVEaBwvDI+RF8WN0GCpzJ33sBGDefHLsldmg
2Lnk7e8pbrI2gJd/xJj6pxK3yR5fZ78XVmpy5m8iuLvtnRKY4IZFmGu6OmlA8TocUBydbmDy4iKE
34PCqJh0HOgLmq6eJC5LECJIuEhIoHM53KO9QX8ukKlChDnGoznZ7dnjYAToIdxoSf5z7CCiuE7+
zAZdQTdbdFCGPSbcsO4Al5bmuo2ND3Y8IxD1ZJ5gAVaHSEwSW4Vzu5TFoY699GRFc71rgbkzPXU5
NrI+cK3vUY8X6OGBl3nJPp0ZKtmmZ+1kgxqYidoK6APosE11z1U0vyyYamHUJ+IjytuvvFK3orgW
7Wlneukp5Lk+W91BWMlAPEhQwtSam0zZ34TbqKKs4iyYWpWRJUUCGeh0XbdXH6B0+CFiumU2Eohy
QTFAyuiVYoUumqcDVcjLmtiTRRKC7A5ZY5ti+p6dXG7T5uqIt8t2/nIoCk1XY9PF1S5TRTae4czM
j7AoHWebDdmg78KIuTzdSdiBNu5V++DuMnOgpedT0m+SpU0XMjbzx/iluYYVsjCMGUZCBy3fZlCE
XKDNa44fopz3NumOlEPNIPc1t6YacgHP3IrnKxMHiT4FlIOyBOzceHC438UWaW4c/oR11yF1jlwr
vWmhwqCoWfY6M5eXkJvQC4+eUHeRQZxpDYXTM+5V5sjlLDgRxDnACFlAOpRQ8e6xRHDrThs56I3l
h0N9kVMrxLFB0ePu6PdWfKoXB4sgSVWab0aGQ/JRGkkBNJfug6M98VJBXFbFfC4gRciVNkJxSwZy
+RmVMimZG82mRGntmYBipRnukAD8vdsly16V0VOhqf0cF8V5rbiEg/ucA+3EmsMQLpry9qGMnGNj
W1+hwMGb5VYfwHHAijq7v2H46xeeCDimRNt3ypwXwekuX16tjpLDLGXcgZo2bztcdXYgssJZ1SWW
L+wdJm7/KtHl9XwOUZq+VYoi57Bp+3v6MMASL+3sAskuU6SvkJRywhAppXWmzIvHsqUw1GQotM46
RpddGxWvZMKo7C2merhMtb7B/mLtMcw02BWyESFTGwF7KL2z4/iaV8UTolr4SczUfgAJ7jzUFrl8
ES/nWXBWVI0q33s75ZDRO48zjiHGDtQIsTqJAnNrXd4VfVwfMt9wGXkyQH/RXegeZO052yZN2jdB
cPpHhmWzcwXE0pWEhLx2qvAtT/sliPoZ+8VIcJUhgHOg6iP98dsBnTNm6fAQD6rOunhzexXC58n6
PZNrYS3RtbN8FmopxL5IxlwEnMkbZy8HO8ZlTP4kfUmSDoB80oNCPCRxYbWSDtmmladZ0CESKMfC
FwCniRhXJZjsc01WFYPc0hZ8XDy5yNEJK8OqnMcOGkIFhXhVDdABnzLbaWfmalnC9roES1YMVHD0
zQLJeB/FBahzxjPuNJ09MFBXqHuxAoBbbFH/43VCB1ygB/06x9Ud42kAMOayEjFGHRd1YW9pprUA
JLxDGRcYJohDMllczGPhhYmNgQKQiO2U047OXWcrI0bZeLgJ+tIsth4i7+KPZnqD8LGauLe8R217
m7uOvW7GudiJiShaBkl3jy3JuG1pu9+gfs3kGbxrgCXFT4PReGwOYV17sNk6ss6lqesPXcTuWzSG
7jWoh9Ct5fQRN158nBmTglOFHPPsoE2c+0JX22jwvb0HG/840Aw6bKe6b2t+P0mnyfCw7dMskBkb
0K6UwRExJ/YUmyJdiyv60gmzB9fzP3QUWo+IA+fCsg54s+th6xA+/tFtS0ai5XwOQzRbcxYvA7wa
VytRj5mogGW0ZiOtb0eHV3elPQjZNdOqLVWQ0AFce0mY4zP2eYUq69QrVqh+DfR3fFdN9w01BJdo
26tzLcnh8TSloDM4zKQ10b1+1v3XWHu3PRk5KiaTHlf04h9Sc56PXgIdAeOEuI8reaOwK+xaij48
AgUNclNbK/9kKaKDbExpc+t7Y3SxUQjWU+dPaxx8LSySiLRmRa4RQXhJVgZ79ZPhhjcoHuyO3Krv
G5en0mQQ+CDt9KKaZDsCG0nQ9VoADsRQ4vK9MSoStYv7CW+ROjw65fFDpNEDwGG1ZxwQ31PgWwX+
aIsdAAcmuDEf2vcrErOYIWqdHoCbfJag/dk0mFJKCs1hBLFbR/dFbc6/WG+L15EQMG9jE26Vudza
BqyvyO097CGMCjatzJgkSdOa9kPdOo9S+VCQzRATnZgsuZcAhDeLzsQTk9nvSUXP5IGQwHjvzg5w
pb0bTRoWge5XfuHfqNCN7qKa3+EquR4achS5wxgX3qGZ0ZvgMJOXaWgsCcdiwc4tjZvBctqNZdXF
aTaaiWaWK3qknD3jMfeq5nEcs4ek4DQLLWPceoicqxgTLfwIoQ9R7rSEcIrqUA7uK4QYyl8Wrwal
OhWXwhDcBsN2lwsbixqmiMAaohv3+qW2VusG3OTSjVnIZZNwrCMAgv9FyP0YDpzj0uolpvp1nXkW
Dmlr+pzSa9uYwRF+Aw7EA/7aIXjKsrhEzPw3dqR+wbxDqHGl+VR67AWSXh7lXP1/VqEPMgq3/ICM
pFX6j3HZTWlmzI/LJVDzZHy4Nj3JNYsWNSIOYJ0BMvqG5Fz8NNrsYlQQjiO5oo7zEqG9LlSngol/
+NG2Y+gEre+G1inrG84ko2WTiyGWQXg+mnfGLE8E47iD+DXH3sae1FHhYU2eET9wcWU4itQ+Wyby
EFwN4+YrdE11Er0u+qd/OBT+16zxbxhx/murxv9pi29qFf7q1eDf/9OpYas/lJT4MXBBKBtDBPC5
P4GOtvzDtl3H8dHDISnyR//XqWFbf/BKWvC/YeWBIL9CZv9p1JDeH55tQkmDk2bbUjr+/8SnQeXf
v9g0+EWbsOm4QQJ1dB0Akn9D87Wq6xdQaylaNC3nUVfHsEItSnh07K5J01D/3ki0GQopnmGreTtR
qA9bUu1LI1lsZGo9uy/c2Q5E4F7loo4dsyG3WuCLWvu+lQhEzX6a2DWRPe0tfW6rNiqLl8zoYiLQ
nFvoeO4KH0ZE2yoOnkn+IQufft+o27o5MWpVk68ppTjOmXUx5+gTcVAEDocGmNADjr+S+Ks7f0Uh
agsyD5eahuCEjAu6BMZ9kno+e333Yix02SMIT4cG7s5d3OKkygF/9L2zQ/NJL0zBvQeVFsP9lOoU
HnefBxw8rD3XGKI6CG8d7c23Q/XYhdWzyUhI2oZ5L7IIoRGWOVZTKgHnkEroLuFenKXVNkWnXV3R
2c+dWd9GIfXIfpHd1APCFxXrNckPyAQdbmSlLEKhZPlXMSaPtVWGGSfW5DAx8G0wi60tSWZDc7Ye
BSk9BnhbutT8bZ5A5iEuk1JBHQ2nqwe9xgjTYYmfXAZ4WZc+cxhu94XE8MeBlt48Ro1cbYC/LcZD
F75XzOnolkV4BrlCvNN3N2a/HHrtXufr31IMI0hxoGbAjW0uyeUGbw4N0f3OmeRbWRAds2LNYKiO
yDjB1Zrr+loGNDyKBOaFW3a0lJBgenZNB+iRgf3Sc3vzzVBwbUBdPPverenFN0tPNUzWvZU1TYuU
+flWiCdDRWfVc9CwO1KFUUSWNyXx0y9mu7anhJZtY+KeQyryBnZ6SV1T/VFY/fRlV6LbEyh9Zod8
MHoftIWT6rsiBfvP5J3ogiLdYM0prYaGOAvQnRuJKLcaXAeTKKesnCQ+rtaxCqLSuONg/F361+IU
cCd1oY6yKoBqpOx2TZvdhPBzxVTOmzQbvlLzpWrTF8705Uqkw/gVlxOzVJoLVxQR0hLWTOGtiMKc
QF1hbDNj6vbuHI8v6E7MBX1zCWADpds2yx7qyTPWSDPRHZtRvElHl8ClSRp/UFP4DWoVZ3Y4P3vK
lCR+W3kjabInOeI3a4oOyC5SwLIHu8eBzw6XB/jRDTW7xQySPSstItaRvaKfJz35zdz8yshNXUaL
tk96C1fDmK7hibnN4l84sV57WPNnLS21Zvla5729i68cAI2V+409nSYNOHTP7ojjJaYUcZsTI1kv
uceD4hRI9VFB9GJ4GIFdXIizlZsFTMG9I5YvH7TsxbOr4jjOXbkxqWAK0GwaqhPznilYqzRV5stA
M7VZus0lcRjpFqHonqmRhu4eifjouk75mmGrvMv7UBJ9k22/aw1M9NwiqMVwS3Of1zKlgy11cro7
Rn2PHy4l5o3IssawkT5bYLhuQSq7wB5Jj2Ov0gTegxDF+GHsxuw541un2cktH8jtci8g+dmQJfIb
eDAJKWFyuKPbrEwSkDtS5ihDpHM/7VgwiQgZShDF54rT+qhYA5chBOKx5G0aIo1JrsT7zevZys8k
8qLX1q0B5lmLXQWd12ssqymJ0TSjuMvg5rOywTsgoc0+brTKRIucu/gFd2660Z5rrUbTNM4qXxY6
4EO+/yRNHEoom+luFqP+1ZHtYJB7jT6D0vtK8RGt8F6HE16O0j+QBWOZMZrsi84KfHd4mW6s2bhe
SaOM8EitVXhpMe5vtTMQOjGEGl9Ki9e1c1q+zgiLHQd9ENTMGNAZ6sriY04k/yXdx6d26IDR8PMe
TOKN91LP6oG5GQMnOLg/UxgxT9UxWa+BgTmH38j+zLHjHlyno4hI8Z5wzFbMYO3a/yVlBgBDWc1N
W9EwmoQEUTETGFv42f7BwZQRtLTcX0JjtBLkg5IzdT05iNDGdXqIfS/8bFBqmbDZOfg6QFe3QGb6
fZNZ3X2UA92LHRgbIcvbOm9Nqhwzc9zGKmaOJhiVwRMbDsqZ5qOuCZpn7Km71rHncj0v1pjgHOyd
b8sphvMcK+8zjutp5MLmhpuQweMTQVSOoiMuL9GF5nquWwJ4pBRppZTn3ps7assjQFfs5TR16x47
hp5z4Cq9n9MrNnQ7ZES6LgUWgcyHBjAjdDJbrGxyZUYE86bS3bnKYg1vkv5ZQUVxwRQJAkg+FeEZ
XkOHuTcG6wVZamXlXrsu56rcItNd45sGlXvUPSFWxsXXYiTpEw5ueQrjfjleQfhBZU+MpVkzmPqW
PtdFA3yG6sL6kU72+hnfXr3FqAA1ssmbV9e0hmNEofTGqtPbPPS9p7JD9O1JI+xmSKWbqmCVy+uR
pD9sF+R/y8X+pN09Jv1h0zLI2nuxS91XVskPzEA8bhFvlIGotpVG+Np40fLjLrJCZEW4oPZlfHau
vGVqWraznAKr6t9Dg626Xvx4U+RbBjvzYZg88AnmE2tXkNnIC9d+so07kQv22VhjQZbrWu1k9x1A
z9Da1DU18NQJdVwQkJOKBm+IgVtvqyIwpaPius6EDzZZeOGjrj1neOuWClbCPGyguc97jz7n77HT
2QOFV+lLP0NEGbqkA33jonAa5W2xKAOmlSUvnOHNbU6G/dWbR/9hSXFem7S8BZWafAYp8USWNjWP
nBQebL5q3JDrK7KQ6yWUJ/dqLUzd28ImA9h6BHQapqlTIgABqG2ujAdqwgh3NPZDbNjvi2n0b06U
vhcQqs8O/aOwI8Z9PexlKDaeAzuujwZU6XBTyyu+eCGY3HPr80iwHcYm+iGUuYljtl3kZwhsJQ6L
qGv0+yQprPSK5gmfcr13gWCsnAzxhanXVNQEJZbm2+NV7KfmYS4eB3faQ9Z995MyQJq/MUdCFjPQ
XPglOI2c3eD/nqvlASxSARyfN99nDd+QcGRfnm5ir74ZOEMNhDjwF4x3HRtjllKOEJUddLx5ByAr
8CSilUIxpuKXQCw+q21mLjR5dv6zoa9RboaYqHeMHBVgpWa05w1lg2TLjJQ4oe2+e8JhyqCozzUw
Xo5EQZPih7QBfzg91mNOj56LIHmDfrutnflnVsvzYDp6YwtLc9QhnUzPlmM43Vk5BVXDsJ7W5dgB
SlAApFQj/J2TCAZEzmC8mT06tx1NbBxdtNO0CVMYuOEOL+G5ZXpvmNp58Gi2r7thWnd2eF8J7tto
c6a56ydwFIM93ocJODyYXuWRRTVblTWp/2SxT4w++3URszRfs4vMFwSafRVYTY49uYKEGFbL40K6
nSebaEUfR+cc0t8EAYdBffLTz5hIIjGqA0WVxmrJK4LAFLcoqKese6XSrxi06UmT7nCpwWXh4+Fa
IZV38o3U2/d+5OJXKeh9yjyjep1ao19FczGRcfbyIx9d7yf4GYeqbdtd28Ij5SENn83QwtOBfnY7
gKlfp0QAjy0t9Buaog34cyM38EYaayYy9i7Ke2ZmVXzrmvhUiJ2KO4ocxwtcd6Lzw9A8UCkev6ES
dFvRm/qUU60OJEF5xZmmHzBT5bw8kZxpYDWMUbGu/cZfu1kLQk25NLvLEApYPCc3IBq8Y4cWu7Zb
zpadteQgdN10/J5Kb9ilA0zmsNF3DUk0E2mztIgK916AvpkeJ4+LfyXJ6tVNOSCgm+J1EDo7YxpO
70qOTBur7PubusZn1RsoSgxm03uXQSr0ltx44133PoYsc07zwgGddoHhROFGvwaLAYAd2lsoOdEq
ABl7222MPSY16nz630VU7j1GZWuwxC9eDXoxTgJX7BadQKJUR0//YNtG+hE/wkwmrJGNxWQRfQ88
U9uHezTsSyhYY7N5WuPx3nmaUbzhPfXF+M3huTtUFthO157eWztMtm3a38bZ3WLpPehjoAzVssOJ
cH1NYZtu2pD6Ivy5qFue9jC0M4Pr2oGrzER7sBpIbFoau0nfcP5jRBVEvs4D1VIj7JA0fKtgAB0n
8ODBmFZeQJflXZskmLRtCHoMRjhbx5XxNIZ5Gq4UMKPfZkL94dD1GtVpxC7kqowuIFW4AVZR746d
qjg1JpaS2HXNDYWZLqsWo4B92S6MsOZZgJxxs+8eYYNIKuVVGySs9hN/NJpDaIsJIowKP8Ma2wVi
TGUftVN5ivtGDY12BjuMKy+6kQ6J2mkq+ZxW62SgSav4Phl9Csd1zOwy63VyU+ocyYNmmn2OTH8g
AqruvN4kRpgOMbVMNsN4usqX+kUaY/opIRDA26iMCJ0uxhjIxTeAJhtmoEY9c5fKNkbRsmSxrQDv
7StR6wCwpH9M8qY80x4CwRuVaN8YhCqzCoc2TBW1TosGgMlc0seZ+90WhGxyqD2r/7a0EZ2mugjv
5GwCwiZTf4ZOHLdH5mH5TrFU0HJP7VO21Mirk3qTo8CNR55PmhI2kjPl9aozWvAYGCTfKOOtHnrY
YsFQ2FcKbtt1VBBbg8Gdd9SfOvLwereZK29igpMkUNyFxTgbXzsWByq26UHtIbmA0CJ6vCrGctwm
CqAdOhn95nXiwTJOGBFqeFhrGmFeB+WP15fSejc8QdCjisjoGdSfdmRCbIy6dN2nz8zYCGvY+YCF
szB/u+EA38kEWnEUbL8nxE3ClmEbGTcjMYggbEN7CdpUhcdizi9qcetv0eTfdt2mK91C+cz4Q0Jg
bnlJGpIVXYv4NEtB47TO23GTONWyLUVrPOFzSH+S1Kec1I30jlSf846+xPpv9NAKQAaehNklsCfM
4TkV9kj7nqOwB8XkIAKKYR3uqMQZdz6whQQ7y6DeC8q6WPQmjLwq5Miw8n0RMPshVF5MHhMj7Edk
L53pVM098s+IJkHTGytaZWKyXfNF9R+xqL8z/Fh3zUTXn41QdPF9EnxzxPkCvCPglxLcJg9CPF2U
5+DwXJZPyPzvoxPeRcnM+mhUpx45eykG98/egf+dWv7bNXT1X48teVurv48t+Q/+nFsKwmLXMJhp
/qMfArDNf8wthfWHS4yMmqvr2VJYNimyf9Zc0TbDb4f0PrdL3DZ/nVs67h+O6Uv+iDojeo1s938y
t7SuY8n/ly5zEfgFfd78/Q6pONv1/5Yu06IWfZuk1qYcTHFydfcGbQa/oqVRvzSdpolVlCcfs+rO
IxWzky3ZLWKtbNZQRV1WgyocjmUZpf+f2OS14OVvH8yzr5FJx7eUL7y/fTA3TI0UJhaU5bluTvAx
UbJEN/FBATGtHYOE9F9+Z3d//q//2q3yn78JjmyupUzXoZiMcTEf6C/dKrY5YWYGF75xa7Zqs/Xg
KUijf/nv/5b/XMzhCL51x3MIp7pkQv/1b9H4N+YE4ySDhVnijtJM7rgSkO8xpHhOpWhesScjK5v1
8Pjf/9UWc/B/+UolF0hX2Y5Dh9j1J/3bT0h7aTNW7hwFUqvsIyqq/Nhdk7pM23GHtrmkdILcyhbh
paAy2SM+rmMcqAWhrn9n7zya3Ea6bftfvjm+QMIkgMGbEDRlWFblpAlCJQOPhHe//i2o+0ZUsSrI
0B3fWUerWyBBIPPkOXuvfU1dKm9as3C/nvhUy1Xf/tDLp/JwHuOh1oVkIv3+jjiwnj2S5jnAj6YG
UM12ziqhGlrBGuqE0puje2ZrNyRtN5dgGpgiTwIKluz15xTC89oW3h1+moCUU9NBinri4y0/yIeP
R+iFiZnTFMafSJo3j4U7OzjfasLhRyCN2zb1CORNrPr7qDq6KVMqnq1co+EjY6XvhEhapMV2tCOF
erFThe3l8c9zOGbgbtlEzXiCd9UGyHlwt+QMJSRq6EHaCQkDjABowlKjMWYTSn7L3THbjkCM/eNX
Xcyuh3fBdgQrkQt/YRm/vP+RDKfKSDmr4g0aZNhXWW+uu2nM7saM6LlVDega6z1e9giV7VVtu8MO
rwPihkDBJgc3u5tKO90o7KkXWhBpj/oACOX4Z/zkzvB4G5IPwGphGgcfcWwam6aBjDeBI507yuZx
g9CMYJEwGM8KfAW+A9vzxM9xuGiYAoqYY9isVLxTLKIH94WZf+cFMVx4Jwh3C+RiN5NFcXP8q31y
FWZUhicwEzA0wFL8bmkqpFYTlR6wz6cNih/ZUsdknZnfH7/MhzsoDBvdneMsiVsY2ZY/f/OoFzFL
R4rXlyJ9yq4UxojzQgZLYnPXBru5wx6SaLm8PX5V+WFJ5LLsgXw1AkdN0zr4dkiCPbvSYzDOOTqn
My2ytd+WwB+wVVNFi2UQTYgHI7P19aCBuMEMxZnHr+fBGNB4a7Vaa+yXPXbSuv2SalUU7RSJD74L
AhBBn20gAMP/VN6Tek5HmVbqeJ8kdrjnUTJvEgbWdxU8EfTjLa4/2iZBsw9pzi+MeZumWYlR9yrC
czbuOpYIoiESA5CUg/6WIXLEC1hAMFi4krAdR0Ml2AQbVNwyEu1TVI7yWtfyodj2kaEueE6SkDmb
N9CoBElLDyVOFZKXjrTmxgX/snJJozcwg3Rlf55x+C/uRljNZyUyLHdH5LMd+ymg4m8t9MmALveU
PY3Y1gLfTTV6U3PL5kFUexzEgJgaWe3qyuKc3FXnTekFX4Y4qJ4ymudAa+qiWR//OT97iFidGF3w
YgjWqvcPUdYksxFIw147Rg6hPc6Cna1zEpNVl6/NOeuvI3yym+MX/bCHLI+QQUCmxYAYx/zBqjgE
QdiB+bLBo9ZyMxtACisC6SF4kndx/FKffD9KBC5mYn82jT8r5ZuXpGnClErK41K8EJdiqvVtAG7H
R2BjXfCITwwgCdD7+4sKYUrdYOknnPDwpoaIlUiuYaxLP4P25XgTRA7gMlQba6T7nS/bWv/7e0oX
3KIupDAUDNff/5CQIiMtnCy+aBxbW2+ZVXGUK7ZY7Z2z41/vw+4iWLhNKhJpckXqoveXopjr+rFX
PDNzGK9JbGfSjUx9oyeDfZ2NdXPieh+3MyQBwnFRqZAnR0V08LygIauwSURggmVLvZO73m8MLR5J
qtZYb4lM6EBhKgy1a3KZ53s9cBDpMioEWDmXuGgkjRK1NpJav61CsYz6i2Y6b4iLbk+8Tp882S5L
IkhHIivZgZet4c3jFjReOWitQstXFd4ewDoRW5BVfElC4v/iUpSm7pIOxmJsHqzDfd/T0S1CZw06
nC6Jy8wcaCxoNhbjEz/AJy8RKonlbXUcVB3WQXE/RUbjApNz1qTUBvtuXkZUoDbw/TPjWw1tllya
ltmfuOon99KzdYa+ED0koI2De6k8gtIibXbWnUNUUhpZMe2Ghg5uCAT/b59oDhOmY7nWEmBJWOH7
ny0aMaRPCPXXhYkIPgEAtanmrsZ/n+mYstvs6vj1lo/+rkoV6Fws1MtEEbKL6gcPdEAkCdzyXJIs
V9nbRpvaPZTq4sQT8vE95W82pcWVWNnln9TBNw9jFbdaSSaYTTONKBhtkZMztuyuEcMpH2+Te+J6
/JUfvxergmTp4/daMhbf38cs9QCFIqRct7LXTLQyY4FTXWCx24p2ROMGcisK1g2CyotmrGgrd0NL
py6gN9xD1C+Te4d0IxQnjPUzrIEyf0AcmTAwh+xAHFYGEUk1y+AXpoR55s3t/EABXy0o4zL7ARxk
wgxtDr+bPKbF37WZsa2cjg07g3/ebdXAvrpqILIyR4Gsej0C0/g2JjrVikZb81ZhIMCRbTfZ1yoZ
RyQLesjoEaJ49ytSivlvD/yOMHvTGF4DArHwJgYKHT5BbxXRUY7+w8LWNvr89PljQzv9kXSA9Dc0
iOCa/DoPlj7xCunKrVsSHDESksIHRZ0mrgs1bEknG9WrrSxSojyCqpabGEy3kDIdPKvMYIJtAyQg
ZbIa4QDV6jFbJRqD6hX88YxzYMvww4S1ma5QzI+/6Ao7HP1DmX+XZVvlGyQLxgNHBiTYKRl7fpoN
Itx3Ga1ZhEVa9D1XKbhmwigtxgRyhv7RD0X7zHS/KJERmxzp8MwwOWQS38y+iJBR7uIRDcK2H00U
knwoFqSxzkgRnBqCu1Kk/2tVoZNZDdQ5qLXrSVrbIAv5N1SC9g8GcNFvadDQxvAeh922RlJwn01Z
ACquGsqbWmrlExVbu7CDYygkcT/DnmwYPCJDYeqKhjrFSkgghwEfj2gaIJbJ3JCS0sOrKVbSLHSU
LTMMt/NOuu0jDULJAaiTRb8yq6m4IKVwMSvMkEk8uB7erhrlcKlDEGe+KayI6DXPo4XpxQ2omTgB
eMwvCJmHohNPKFQWRC8THJBh+W35D51SEDmCEqojnVC1ne9ptfOQ6AXg9Filrns1gNs61+wi+mko
tK+7hHnH+dwOctrgoijOY7MoMEWbenjXy9l44EKobXCIqadhLOZ7nmsmVwTg9b8Whly3S9XIpzVy
NjncikF1I+vYyU5UGh8JWRQPBNy5CPIQzh0ulvFoAw9AxbeuIhARVSGB6rmFcdVJbdhQcuT0rQe0
zsFQ06Wwzo8vnR/bIhRyqPZcQZPO44B7kGpbGKKqjBxpMXF80CbRoEJSxVyAawu/NnqDcttZQI4b
wlHXGKG9G89Szo3BD874thv2pdCmE1Xmx62K1xnk01KhUIXZB1tVC29n0MAEr1HeMRu1RHqruZWH
0sHL7k58/0/2Dkqu5ct7MNPATL1fYz0m/53ltOa6R2N3ie2AGXRbtVujr8cvkxyb75HtFNhUesZw
daxtOHcoYhIcwgtkEPnw9FioSG/ZHv9gH4sECwzQn1OvTglkLHvDm90mzuTQCPKx13qt2r3eDQzA
TFlqWwjDS39dFk9a2w8nHsY/DZ33Wym6TJOjNmsWWdiHm5zuYZ9L+0Gus1SGF2XMgh+ioTxz467b
4vzqV1JLnVsnhhSdoYdEjaTHzTcNKNMLhpzqxJNAI+xwD6R3TBa2w8QJKrp7eCwX+KI1xgEhFUTf
XVik8mGckpwGV5UZlLGPRSc2drXTddeMATiKGCWPD/EDunkR8gz/hJqzLBZz4cC4EJwN8wzJNnY9
29I3jPbxvwV2WpfnnJRZ64jlGS/C0vXQhzCpLrG6m/YTFAGCHmBSGuy/Ve+t8kbUTCajEJg8FCrU
FolgGwVe2TASnWz5zLCsQOA2TSTEgHsyA16mLr7ODAOcBOJLXFK5y5jEp4Mmfygk22wsAgTseR5l
pcQxUw+PyqpMgti0UouBJw/hueja+MUszaz1zSEk1bauchfylh03+Y8qVBauYbyS2D9pULGvxWCb
G3R8o8iUBSPEgUFils2jXAJqt3g/qpuOddf0g1aKcGslk860cJT1Q+PQQdh0TKjE2YBZeV5zsr7K
VS2L2541BQ3i6CCPU5GePVVAZ32YX67ctWNBnysqG/R3FXknJv7+tgpRME257Ztd1d6OqrV/Mjwt
tB37Ypb/yvtJbx9IRtDNR5w1toFpW0UQjKY60SHil053wcZNrsUQVNdjU8p+XzmJZ/mpGcxI7bNR
gZbBxljvpqhN461j9zU61dTtIFIyVFt3TCORpdB9jn0byVzpk+8R3cR9hdQD6OnwoIcjyaEyYvbA
rwmVA0/xohhQoFCqtaEHurGt8V7/iIJguGOjDn84PETgINLYfqXoJVbI8wokJ8rSyhfIeYtoN9Kb
r5wlO3pWCaNnP4J2EIAXGWJ4iw1q/TW6fboERD8mxJQAZiFwMmofmoZYPiLqpmzXTsptNkOROw+q
Gpxy3dTZuC3jWCUwC+AqrSAOpSlj+7HTt6g40gGQS1pCzrR65yaZYtfwUzyME/kALfKeAh/8E1VD
oyNc8zCOqzomQWvm7RNbVYbqG4I1aAbWmLQXzP01wPrDYFPpEWj1ayCmOTorAaIMPokRRufHMkXN
knV1hu81i+x9MtcoynTUh8beK5ZLOpOGjBbYB0lfpkXDPYawtSuDlsl5Ow99t+Z5HMv9iHDtMRIF
zyJ9c+1VDgl5VIWH7XZdz40Nr8NKo5cQD9mZBsc23KDSG/W1IzLzZS4m+bVruwk8FlHUlm+kjBjW
U1NTIbZjHOvLAVarkCvoE3PWqRi/DRqtxLU5gtommwZAS+jx0CFfJvajqselyAndF01psCA64CKI
Sj0AQtStKI4Z6pOdHPN8XWCgTn7ZTqMRSaaDHi2zuH8VMqox4jqZ/jWtPEQBY4y/lQJTu8sxMGF/
oVvzpc2roF0Pss++EvEoX3rD6x5skaS/mYT3V3VY4tnVmnJCYmw186PhleFrBptDW3V61+V+krYE
Qdt1hGCdV67LAX8OKttklQCGRg+umnzO2C2WbTmO8KyDCQHJ4IxIqJfx08ZA7QP5L8iQNZqQjgkn
hBOD9apS+Y60GxO3fwS9mICiCa7UAFqnQ9RlnGsgwopN1y6MQtS/7o9mxKmFyq9Nx0sHkRn0dw6Z
t8FYDS9jXkhEwrJwH9MOE2YDQtlE/9QDFScyMLwScMiI5kodAZY7GyD8lZiTLF+kuVMxrZlM+4yN
pkaoqwajwNgz6sgCOuQmJNTm8XVe1BX2q5bDIIISMlI26L7nHOO8DO7KUqknWNa6BEptkaBsGH3z
04SsSLETJtpNz4IZgq4tEKq33NjOh6SElF0bU/0JUjbhqyYvaL3zZlqc0Mut6ImMJUQD3lwXng+u
ZdqpWCfifNBThlqhq9L0BiFigX7aQ5S3m4k8+E22WSrPBtVpz/zSIP2UYeYItyLG2sRzZLL3ieOJ
U1IbhPcCQq5FbxQmEEEAAwK8zRMZbby0k499ULB9hZ3KfhKRTp6ACTfvudXD6q7SGTXgDyqKPZFB
s+mXwWyhGuqsMfBbywJENxIAYq3nfK7nVe0qvA/SUP3KoIR+CUQ1v2LhDvqzSBVsqG1vAnLkx0R7
ClqDyRPubzDISpucDep2xPy1Ga/cdinUMFcKFENtCWS3MGW41pGKkt0RxIMF9VgL6AHnRlf+0yj8
vxH8fyiC3pSPC0X2Xzrs9ff81//7z73Kvx/M4P/8H/8O4b3/OobHDI/Jp/evD+gf85Ch/5cie2l4
uZZBy96i+v13CG8xuZfUgvDa0WJwMKBI/9c8hOWIUZhkXE72Bi3nvzMP0VJ9X+IZFp+BYt+myCU7
kRn0+1I3y1wtSzCN+nEKwPyr0Wc5uH20xsQrrLSqyjA5MD3N73Iy00AuIoCEr40wytTzB4oIS17D
yDKcVx19tLdi4eecO1AMBgBTdDZUtk/bI345iydfZqGobpzZjMR+0sdZOwPXNZJ914V1GD2kWdBp
VyrHhoz5J8+U2oMBT/R7pdM+uEW+JRxURUb7xe0G5zK1pHv7xwx7Tuae9axqmkQQTUo73E7hkN84
5CS46y50FnZMVQiVv9otKu8CDWUxBPsApd+gryPmLfqjzpwnuK5cfSp3lsegAFMwYR+LFI/scG6R
sIGWYQqFmRXILStnz3DP5VdftYmXBfBK2xJmPragdI3Khvc60SADrgpBUYAtEWPiFnxQqG3D0FEl
+Q3NEF5lredd5SYiWdLKZhK+q2bYQ85XBsbonh2brxB/a9u5vZ/ICCYHAqnAEm5ZmFv2SglPltGU
RfGYEkBisuwihDPDnoxAqdM5AEWjhpcyoWon+7x24k0W1tgpUKCa0E66zvoVT+30lEZEWQTelC9g
Ncg5TSjv6H+rPUAckCV1K8OAPUmEP4sc6M2OgMr7PMO4vc6spvkeZGxZnkJC6fG476PWmoGM6ERY
Vr5jO2F5ARbCqP0gIZEHkEllrjUDIwr9pP4cjzRWjkoDhBEIw7xADNm9huaMhigeM7/PzewHtiMY
bBA7cvKw0sS7cVJ7gcpNbHdrITr7Uk/G5FuGex+lVzIGUGMgo/J1htH9HYKzwniqhaifkFllESpd
p4NBw5r6Je8po7Fn9iWV4B+uTmoiWMRQPl7N2tijeZ4jHdeol6BUtBNbF9uOY2O2sg3E137YwLSa
qzIyVrrVUuEUtFnPahvqJqSAvL0fWajB72M5f67Zclq/cfn0q9Ags9JsiFxlT+hJYhsdWVyrWFs+
6uh289aN+vqhqOL4p2vEuKtTCMzPQ8Q4fN2W5vTQNRI+VlQHUqyGqmq1syluybTAwxv+9LwoemSQ
4EQUF8wGEQYQrLgeh6n8XTUh1FJAHckdrjCEICFBF3ckjyTOJsHg59DBk+wwwURdRJ2ckuqaKH4A
gunEZd6S4L0qyIf8GSijnfZtxOGMbpIp76icQsxgwoK3K5OADmYCQDrEzPNiTPEUrPDGEsdDZgeu
AbxNi0w1t3/nTHxqosr5M8JGHKJ9Sqcf9iF954c4S9R93Tldu7KcBnYrx0QSN3qrgSBriXbvVN10
1ivL0lZ47oAw5xltgqyh64l5uGM+BXCnx+IO0uLG1crA2ybEb7LbTgAeLozKGmlxdVrzk4kHoTVm
PWfnBYKL8NYuYX+uZqFPjDtbVq9Xk8CMxqckxnTnlDP3iEy2ggVOqwUwzDz94YJ0G7e1KMEdQYNw
Htuxz0kxMuD/EzmhajTuvUgfhdSmYN3mXf48ejj7mCsn7o+6mIpbd8B2hTUbPfkGwLuptnlHZDWN
70r7RtyRBcvMy8oHB9x0RCyKqwP/D4zot+GM0FPTvFQvMgzb5qJ1+5bBjTkG+yJUo4twXcyLvDkg
+4p8Gx1liaSji6vCrHCjJAO/kZSj+2gamge3MJvyZmuLPr9e3lVvMdEYZ8GI9nAV4ry7rUrHBEjB
tPUOikmOo4+O423FqfNFGuA8fMYiXgiPYe5Hf9KtIDgnytmYwFdYuER605viTWWY5PhZBAGDvhqY
ddUDq9q64hW2/AVWk22dgeOnL3WE92szrJo7OQvG2X2gZL0eI7Q4vpWgWVuJMtMuAOMAZOM1nn8w
9ga/ZXRwkUFJXxH7PuR+44Xpt4a+EmGCiFAD2vGCzy4HIjLxpoSQr2jY0YYgyaRGlC+ARJlpOX0Z
Og5zu8HWQOknk1OACNNzqH5a3RNmYXiwV7emcvNknUZe8cSv1te+Hargp9snkJkye+5DnwThWPgI
kNSjAglzibOBrSYf5ynHMwElcAcPWb8PaQyPG5fRMkGzpICeT4NjKDLPpv5+9hqakmOQIHyd6j58
zvQuvHFI8sr8Kc/7aMXYoHHp0aj5xmoGADAumSCYggBl/iQrabiInUQrV93UoDcQ40Snhs5ve6dp
klhRdlTnpSpG86uQLQ0GG5jPtIoGFyqRO3vWM7Qeca8R/r2o42IeV6cvnbNBFNjLysTm2K/DgJXb
SJMZ2SGextCL7HP9O9BXCA0NjKFuRYtV3kJYYIuZu8pq9lOIvW9lFtZ0q6V8HL9GptitVWhwasaC
dzfzL7QtexY1Pog58cjGpBa7Rmewq9VA/IjzMrWNB0yedLq86XAMsd+WWxXW+AiEJzr+Q4IbXma3
57hWSku7howw5yvM0Tw1eVUOZMwRhvu7D4lkXBH2Mms0rdCiYH1tuh/8HURWMzY0voYU87dlByNz
k3E04/2KZvKsxhTijVv+4w6z4y9MdyK0g6pB+mxRIgBIJHLoksMgjYuQUavjRxOxpJiC9fR1Jurp
uhqxr5F0SJAQ+wO/IgSwor0TBeGHF3kKDjHJGpfzNNRJi3SgCWuUExiJwtBq1KMfhUH6QgDhGIPV
tpe48YntC/RbG9MN01iwJ9tznm3VzT21RmM+qtQT8w4D7WyDxtfmbtsMzD5WNCsADuIMG0j1KLmS
n0YJ1K2O6I35TNEhyn3JS0OKL24/2GqzQnYOgrb0xyTybhPPjBfVNTZPgDgyhLLpSKPDAK7RPhsk
pe8SWWq8dhr9KyqIwP3epGH4rR07UV2knOwxUuUZEPnUZQqTCQWuJXIjworh38TdVqQJ1Cej6ru7
KNLq8GJmkOKc51ZHs6qe3eVVoqUOpq3Wkz1uTIx5UIBt3VduTceimXpxP2BIvJeEdX4bnJwxmKGa
ZGdzxid0Ondxbsclg5bbfEwKwDSdbcb5FtDLqG91lQ7aNRtpVF1W+RRX25K5XPSVJi2e85U1hdK7
E11GevEKwJZlX/KWdsVT3w/1sCH9WSfl15a5MT/pdT5qr6Pezik6qKyqHkYsMTb7PUTNn2Ofcvy0
CRszv3Yqb40TksiDhrxBOx8hFhoZTitCoE94fxqARK7JkuD4dc4fX1l1Gq89kD0/3pyPbv/paL/V
ux5mpCyXcWnB6TYHJYvLue8v49XkO1LtkYpqjVNB4ZCNX4TTsjxSM9KFyIRR7kkhXZzHJrUeiYjV
OnDi+uHPB/m/M+t/ELW9+U0+nFn9Wn1v3+Mu/vwf/5xZhbdgLQw4MiYacf6BQ+M/Z1YB8ML1CCaR
i2qWYBkmVv9zZpX/tS3JnzKg5xF6Kxy3jP9aywQBObWLL3T5o//JZPn3aSHO5Z+Mlk+enoNnlKQU
5Lr8RYhSDMGQ5ECy09l0ALtF8VkYYPDUMhpzC7RQb+7HJ1cxD2dAy2U4IZncAjjy7qFkOcNa1avA
Cn0nFt29NBr9qZK6pq9iq6rvq7GN7yMmIVezWXAqK9qCadkEQQMUTQX1MHGpCKFUOfpz1Ewhw+Ci
5zyEaovpiTQy7dIuUARE6ZTll2Q1jFTYOFWvvQHsPwT2jLwodL6AcEwDLtwKUZj2NQ+E+DJkcfLU
p+B3d5QDBAtEHLy/xEoSym2FDP+DrEguaSKnGsCF1L1xOxPU7vHbc9A2WH4EoszoTViIP1g0DhaK
KSCLgTC/xAfD5dN/u3Zm9wvJ1qH9/fiFDie0hxdaxpVvRnFzlKZEsnChKuyeobdfV0QESIzj3mBu
BAxzF2JUS7zl8cse/Pp8L5o1aJ9QOi8ronswASSSpOsZswfsDMSZ9sobNmGSMZIJnGBr9XQMDRt4
0vGLimXe+2YA+OeqhmVjTzVMWjzWcjPefNlKp3viDWNA+kZHS9PD0pNiGmKmlWO8SfMGMQMGtu2Q
MiOOqlbtxskq13Dn3VPq4qXv8+6j2CZ7gLl0nzyaTYeT8SYv7IEkC5r5UtlQsvGfXbFrGERkm2NF
81zpJPMxOPOuXWrJcW01WX5VxVDhzkL8m/kWv5S+R8xD0WQG9fQcqyG45yAG47IjRvWirIUY/D6l
NkZnAbQaiRL5aNuqljQCWvpS5C8OGf3YWtlPyyASIB+x6vBGKsd+XZYbdl6gZogeagudQa2S6b4M
e4Fjn4q0XlWU6Rc0bwFWK7vxKFAzfdx4dpN8q6ZUr9bHf76DyTlbPQolGmmoT21yUdzl133z69kS
x5aa8K7lpYvR35XV0xRo02s5cto5finx4fnkWoCHkA6gl0agdHCtvC0bGSZEkXRSEO2K1VT6btO1
e1Mr49ukhYxKN4FQVMfQr7UUZjk42/rOhtN8VvdQXgFwad3eNiMFGrtGRW4ibBlTq01OPNQHK8Wf
u4IKja4PzxFNxuXP39wVOh1jOqlFR11owy5PPPiJzawRxVLq5f0S76JOzdGX8uHg2bUQxusMC0Ej
Cdc8uORQMCshfMZvEj24sTPH/RUYedF/m0rAReA+NdpAlR5lZ/lkEo84SHKnNrHddN9NaGuPbWba
od9rwXRezYQArrBt0q8ZbAgEDHE7FgTNTPITGsGDfW25UVirADjp6BJZfA46sTr4oQm4PYkFZfKl
dBEPrVS/XP34o/PJk2Njp1iyvZij0ZF+f3OIn01lNhNOPdhF/HXSIg3IcP29VWVxNxG257tO4p5w
EXwo+PhuvBguC5sD/Mw4tBHYoWNqRkcag65PQq5mgp8orYFNKkzFXfnVgmuMgbDOENs0iyiO07NT
w7DunenL8e//yW0mNQMXEtUIdiv94Hm0pn6mvlAaayy4V9mSY0J3MDj1DH56GXThyD4NnDPOwVKe
M93BiVViZJ17wP9QfTdpOnTItEzaztBsLOtbP4zZOfHPSOVSd8xZC/PoR6nK+Bq5Pejazg3GVehE
xvX/4hZQxC3ZcjgA3YM9dUKATEICejLmxe3a7nTtnGon/PurSIRNEn8hpSJb2vsHDZod9ETgjasw
Ee2towbwnaVhPh//Lp+867ziBm+NzjtjHb7rjttKMY/cZwEtbKsBV95VrcjPgsqcr0eZhmem1QFH
z8HMH7/yQWWyvK+UoJiiMMZgxTEP3lcjBgKY0NldWUkDZJX0Id5YnjftLrEmb621o7rSUeS/OBPw
NN7qMLk7/gnEJzuOBDZh6zYzIYByBw8ZuWF6Z5E+io83BqmvFcSiJFYEq7O2b/I2I2W8bsNd05n9
eUDdcYFTGVybkON6zpz2QmTDBMRpogHtNnQBjn+8T1Z+3jBuEwJh6SAle/8AdELF1OluCH6iBsgk
Zcd4nmLCz7y537uZKOvt8St+9jCwGS4LGwXch71mLEZkhqaAkODSBa/yZr60Bk29FqGX+UKYzTo2
HfNqatzp5fiVP1lVGcdRc+C4JXTzUFbuhZ2ek6EWLhobCjLsm/Qhh37thVYNkqmRwaZsquDhr6/K
A+guzlFKVILd39/h0QjrHvgTylet+u0yCfk2YUjpN63SGzIeUEnH/tjP+e74Za3l7z3YYIEhopkm
OM1dzoLvr4tZpK8gf4aAdEqepTpRzVmjVYbYSVlUF2FBLtaGfJESxR712AV0fLO/MPNO+82sCfL+
kFtzeFZBt/odw8wJz/I0dIUfprmRI0INE2SlpAa+xjkTmjOvAx/LcL4vc9/JrCrbcDKbhy2MI/fB
Da2cmcFI9XMGWsnGDGHkE5QEct0KvyGxSF026UQ02aTi/MwMqT3XFRq8RwMfLCkisGGvk4Fe1s6o
m0VMViSgg1uHaI3V6GURfLARpuxKDYlMTuz5h3aQZRHhSAwVhdcYP4h3sBuZnpZ1RDvyBntGexmE
RDlboyB3txuAkcJ36KAxQBQBzzzsg3Sc9pYTG1jvExI/0kohZurKc1IEveuqha/em8wCTrzHn2xl
rN5MqJGDCkbVBwv5ZNhhQ4xe6Bt6IX8mrGY+6Zj9t+MP1SfLqevw92MJ5+zDQ/3+mbK8epz44am7
IuxTfe5G+dqAZlsha9DjNR64aU8rmLxOZA5Az1JH949/gk+/J8Z2zI4ejalDjmY7pB3CKKmtZKKJ
F2HAhEg8I9wfv8pnPznnKZtXlhQQmxXy/RflFJeTgZFB5UwKcw/QWkN2b+Vbcp1o2k956Z2TyETA
mVHHW+DP8a3RzN55GacGwMOpLp4ixVqd6OT1eCKyQAsnmThxLz6upLzfKAyWPg4Ly6FhZfL0NG5T
ttW8cNgdCjPaFFB+nolPC68x54MaD5PnsdXliV31UATLG2FR/S51O1fGK3WwpqEXBIpCZ5hY5Nre
ZVDub2BjDTu3BHOiZiyOUdg7v2n7mKs8DJlwtbraQ8+itw0V/S+9+f98HHAW7F9LYX5owkaUN8Vx
UVEraS48QYV3MiJB5sQrJj4+/RhoONDhyZG4XP64Ud6ckqLGKAFyDtpqjIx2Y6ZDs67qCax7BBBz
B4lNnGvTcD9w6P/KNJLOeo17lLEt0sEG1ZO1zXSz2ECw9RhuJTbEEFrvr4YzOzsGyNYKwIp74o39
WH3wmf+cPqHcIgI5KICGNCZ6o6VFMAzq1WIPKCGBtpKaegKievyt+bi/WrT7UIqT+YfsxTtYg5io
Kk1M3J854HTSzTXp1eTtPVaTLh9jRfQtuX/y9fhFP30W0WHTpHZZWpwP9VVO660edY3JQqRf6IHd
QzxPkXo5haFeQk3DvRHFapFVzS6wNhJfV2bjEuiQjrG3im1ZXhz/SB9rqqUnY9D2pMXAK3Kw88IX
GpG+UF2MqtG32lCyYTXQj8BSqZZ0hngMTtRUxsdOEGp0ykvDoCPEynzwQpqRpEHgceuNQjPvuwHN
N7O6eXIu8mZQ7a4vx2hcpSaqPjJcNDNdexzNh7MwJqXXz8lcIAYwc9vaB7NIphWSGZJ+5ByNLx6Y
9sbPZNQmN0j/vBhTTp7HPhJu8haO37lPVjS0TrRlaJgY0C8Olt1cI+s17fgaTi+Guz5JkjMmWd5K
ZX29U7WVXRkBILQQ72Bz4uH92NfDpb/0Pv5007mJB9eWiUIbMTnayja76D5GSvsLybggACVBS+Hr
Grljd3AgG5hMoW3/0s1hfkhrF4hVyCB1c/xOfHIa5+MAeF6sqMw5D0kgE6i+sewFzSOriB+GKrHX
tHo9gk5mrX8pgYI0S3JW8lgNyNcTG+T9WVBG+gnn4Gefg7G8RcMMhx2+h4MnK55KPUOlQJ8mFPNX
7HOJ3DaQGq6gvDXzjjIoKJboZusSWU8EttcFznqhUgMm5/Fb8nHrx23MT0Qv25WCE8T7PXnScLuS
fhPSzrbI2xUDESdEQp14lT5ZMBH8cdcZkSycg4NFrHCnqXUVy8ngeHgXiACNeGMSB6ubkuOJr/Tp
xdi+aEDA60BN+P4rMVfHhunaGgdTgiXiOnG/t0QRDsYonv765i1mIQ7Bus7G7R38jKmDBH/Je4cS
HVTnEQreTapn8YmO9GdbJINJA18/dB7BOe39F3LQdJPwtyx9HsyuupyHJ0bZGREDzJ6+MzwFduik
hochQRD4GYpkyaQIfxpD12F1bLPvbidoryG0/53HIaNYXcK45S9D+dsrI/YJh9azL39/c2h/mJwO
MWSYxsERnU6j7U4m1EKSWMQmbqHsTnppnVjclh/z/YHMWszMC5lJSBoCy/P9pnzI8oouSMhVtAKz
Q8OKuouNRjyiqnH21LXNiSf5z2p5eEF6aPwMDMcghBzs/Qz3tYbieHm6FIu/3s9f8dZUCOqabhfW
aELiPBj3utRTOl5tex6JSG4QphMNFmM4XS9qx/OOHiTgUPK4ZOOG28qtUZFxZD4nU3FveW3R7JO2
qU9U4J+87BKeCBNuHliP09f7m2XMahSlE2ikvqUVx9Q6PtPwJJxYZT+9CpY2XnhmqKa+VDRvfpKo
rbXOzjjrgu21L+rZhlIo6vbEVT57y+3Fo0xBwEt+uKvNYJytIaAGa1TgretRIp4pPZO0QpHjJzj+
LH92MbxpgodsgUEcDv3G2dbzOpsgcEZ5tI+HuD6HlgQNToXeiWPAZ3eP99yBEEb3iM3q/d1rzJSI
0orna7ZxURTE1Jwj/7Dujn+hT6rKRX5N5h6HzmVq8/4qaTQ5NUZfjLVkI/gcAuqtQqjjF839QjAH
qXdq7/34vRja8M64iCsMjn8HT4XNWKrE5BESAFXCDbfG8sb+/+ydy3LcSLZl/6XGjTLHGxj0oBGI
CDL4FilS1ARGiSm8nw64A/j6XsiqbiuSuqLd+bWapFUqFREA3OHnnL3Xxjr0yRP+8UZtmRQBIiZO
ylSy7zYd00SBukheZ2pCGCgIvkENtpo+BGGSnf58DX/3i0i+YA4s2Awokt5eQ6x3OBUGPou6DmQa
Dp8oxUz9yQb3m1MoXT0wcfRcedgtd/vJ/7GcyiVb8jZp0l2ipPFzqLwZEG2N0MfrycUp0PHJohq+
iDItrgGI4dRgRE3aAUj2DlUYxfYynRW+QdBQgbvMHKafpW7C+zlvGzTSa/FIoZWEn5z8fnMjQIwx
uAdkso0/3h38KtUiEgp5wOSYbSVky9zFH3XIyDb5TLvz8WGmmWBtiCz2AT7s3Y1w3ISWCZLInRR+
h4KOYeBi4MVp7GHe3oRDep8HenQ/+YnvOX4cMd5+7rvfGI5kZrQtj7SR0uV0Ad8XXVcd+Cq4Fusi
ODZafFV4k8DELqN3E6rypS7DFZ+5QdYh8tTNKa/blz8/l//qQr59R/HFtsETtQvyiPccP4LNGDuH
a45oNOu7O2LPDfBf3VpVJ7ouBD2ujSJ+2EpT81eAEX4gBjLxitgfxqK7czuFrWgYDHHdeF3lHops
wl1Djze4ZwjoOWfceLCEDUmlj9vG20Y6gcK1U4SKG5yXgXqHXdEuOwKKTdLdGRDYUdBBFwQdVZJq
Wkg0iicVrqtLWAf2t4gQbFJxXWDVRQyA2RY7OmDir2qVgPUh4ea7Vevpjh4WprQGNtxP1Zq5vBgn
t8P+43bAlmDZzVg9sd+SMaF5vOE60wvlrbvNdsfW2uI8+mJ5sr2iwso0mD4S9mRtUb8Kq7ugtYhj
DUsLuppyLfXP2epZ0wFilIH/MHQv/aRMYfMUtKYiww+zR9/HDxnJqV81wYmh+dgPUJEvXN2Fcs+Z
jalXLmahsFG2hHZ0k2n+GA2z+RHSvISHUWXCOZRckzUWYFIQPRiG88CgOOUso4Z0bwYalnwdzhbG
BI7ODPQby372+8Z5lbKDnDgjBz+licLYW4EUPDY46uMZx7Ef0T0cSkT6fukD5xjXn709dU8ejQpn
5QprENGYNXHb3RHGOkEj1LYkircG6XcgmAYnLLQdAulR4eL1MM0koA3DUCgaZiIAjnmA0XNn5Flm
H7Mhr77UOJm/EZ6H526p7+x+Ks6H3BvMfZDUw1+9tMyfperbpyQ01tsVbXtJHgSe3ACYvk3IOfE3
t45oNmCtY3cFqadZhpZhaUhw6J1lmWNJ4jRDdPTdD6aaUCpCSDQf6YzY66lwswApKmRqMyZrruxI
pKgJT7O8Sh90tpCCCnoCL0GtOusWgNN8JwYP5niOrPZpzJfgZ9ENDsPYIM3uiStZTBSmEiK2SLQD
iGnt9Hdp0i8nfdYQXyugw1fu6FXZrragJe/LAd4wfG9/4jkL0hGlbzikXqRcL7kHMG9ZUUVU4aX2
gIpFBUrHa7Xk1Y+yqPV15fjjj3KAnnbua8J0+ooT4dpgid7RMJT3KAKhTfcwn0ldXmB+0HeYzYul
bQkLc70JdH9nt1128LD0QHGy15QAQvSlcNhJbkehFU6AFpwxF1mswRm9OLiQeDmid9S7dUngaAhF
+ltWd9lxxnwIih6j8b2rjBQXUOh1cF6CSaaxMwdDRWpPOr82toGipJcmxp9OTMOOCOQ6jwg37B4x
DDYtgWpSEZfNDPMHBCAj3XVNPhB/njpg92WNmeQ4MySqSbQIm2E/e/lSX+SiZ1Pp0eTWZ4Zyy20R
LvZTOUigjzUh2hd8X/ImUJOpX6QrNA/mRO0Jv9vV084fpT4BT/V9jIMZHLpC1/lfbWiS5efjT/xG
XCf+qgXFP1qqJPwu2kZ9c9qg4r4B7tiwLrMmVLYlP4T1i/9pB6GgvjGqeut40ad8ANlDju/WrJgG
jyymzGnakDRYq8piwizGR9FrfNgqc+XNaroADJLVtZ59lSW3OVv2RMZrPn2hRbDehSi/sWwjI1lA
yUA7OKJegFuc2IujTn2whe/ly2D2GPWb8KaRbfVzlGaG+bFY9d5FH+/FhLJrFOJYwntw/TcE3BPp
0jlK/ND9VPkxaRGloHXekz8ieU3tcKSXv6bBFU9LISDzl45M75B75QVL2pXejnW8GdO7QKybK85z
YouZzRcd4BpFNI99dlfkxBID+kbU7fTOdFWhE/di11G9vkjgg2JCKfLqIbV1HxzpeDkPpjWSx+X1
ZfFFBH32g/KNLnuSOMGLRZ//KV+m8d4B6reeCd+2YM34rG5wzGp8woKW/L0BEcupC9JSfA+vV5qJ
leeD3Ixf7ewuT6Of2uW9B/XuGzt3GFwKh7I5qrqu/Tl6CfEz+F3It1Z6qRY0XtVXIPhrfegFL6uI
qEV1PwgGdnuKV0Yu/YIz58KAT+iTk5Ih9g+0XZH6pSaU5gBAl810PatLIgX1pU047JVBlPuLNOU8
RcRHLq9LuQHTSX/01/PQLXL8sg4pApETZuH3UpTEySP/GC4yXtoVcv4aPGFIFvjfwWHXpAjz3hph
JZLDuoCGjAogSjdMtuHQITxCQxb2kIaijA4mquGGvTQu8Pe0cbs6nIdKY7FaAhAtnEtL7ocvfEBi
88tLmR2ygBjLPR7a7KsO1sE6JhKsRQEbrLLTjJgTFhz+HgaeZVKQGDUFeQeMcTIMM4Z/r5azNFiN
a+lhudpJ10l/rg62mXh1tHUNKc8098y32jMJ7IJ3JklSP53VIQqyZK9sGSiE28BTDHOwT1LDIZs9
GLwmwh+SKDJKpuCHhw/4sfI6clnCFF56WeeQm0RfZ98w1jjYNeDHMYkFmHtn1St96jXVdnYcR5vR
JZtD6p07IDi/5zZYW5LQeHFEi7n4t7NpMqZFZM7fZzQ9JrY28cXl0M0tseaCtDRQfCGJO7M7iiNB
ujo9m0wVfuuJN0JYAULoNC2exwaDZf+KrVmQuEUzOLmuGqK+a2uE3F5XFlwj6TbOzazJuWDe2aHn
S5HLkd3TidWLynKdghitewB7IhxJw+wdYmrI38aCt09lUE2XCXfu1R18/UxXk0j4pUj8+zBYCxVV
Q1E5kd339QtnQiS5tQ4lD7hyBHxOV9svQDnqzd2N+HaHtBH/iOdvp9LCCNh5kym0OvqghXXtySm8
MYpx/NIBWLz2wKffEADsL6dGsnqtBckvxwFz/jI0G2JrVgUdeGJIVbUrFrl85/BHBQJ3lhinROgh
jQSWcoWTfF6IBnKVvCNu2YJLICArYk0onbicPP8aKgZFizNpZt6ZiEFlhL8K6D8vk8X4U6xL5qKV
7G3wmrxDMdM1aXOwck2QkW0v5plbDHrcZ5aBDGawcuvgM8Huv5RmovSu6yx3vWN9ZPgyRlwzu5Z1
SJxDagTPeikzsucJtq4uKscBEgF1ZikuoHkNKFoqUQ2xzKqiPC9d4VxNTQ1ft/P7yd1obExpLXQI
w5U79UnP667eglwIbrLjfuqb8WgZyxQcfavJu9McFCXnBIHPANOawE4VqsFBHjUtRJQa0/y1Gozi
vs2tEJAuUwfwFqA53MhPm+GraO1S7JzVVWSCAScAX0DWCIBatyiXeFJh+YR2yrGiJGzFo1v76YPb
Yng/YY3LTu3sg1Z0y44Y4TJcOGbzqNwOfskRy06C4gymni7ALEz6qqGDRh2J4x6nZ2tPZOatCnKI
mv2KnAVP+nbkO32oznna8QKXgQ/MIpx5rhfspZfljG9671eyBmTR2hAMOFdNHF8yI0x3Wsvwi1n7
OgA2q5JXpcbUJ0uwSqvdULlWc2ZNLrrnpg2yX8ovEr4bh5WrqlnEtQvrZvtw5A4xlizrJ29Pstgn
w8X0hqT8DgqtS8ekq287qAvJeWclw7PowuYGLTdJPbjs+mOrVYm6wYIGEMnOxJ+XGiPJFcQW5FTy
VXbtONNI7dxh7sZGQwzVfsWNMoCrnYn9IemZ0CTNoSASi2uth0ouvjyQrlFacYt6zWWFTWWxc8rU
nGIYKMW075KGkHd6c54L3bdqiEDT2fqIwL6/Nil35j0nFJr9kD5asSdw3mIYoTNSPDA5JipOTdX3
EYiEuo7QPTjLmWsv/C3/K12H0k4n1D+tyxEr4qgIUGRUGHKZyEjrkxbo70p7BuOAFi1/E22+6x0t
aK+IehtSBo8Wdj2jlH/Bdkx2eeOk2Sc19sf2LpUslDBkXiiXsGa8bX64wJbs1h55/fRtG2UqlLGW
hfzVGBaeQ1Fbn9TOvxGWuR7mB4+R699K2ndtKrtHa0CaA2GbXjmSfKE2ILuxwh0Kqvk1yWr94LkN
W49ZAwU0CInul9DZT65F/WSwwCONnxv7MwEqx3L1GUD/ubr/XbODVIOtuYpixHyvm0FEKVpPkoWz
pHzLWYGmAhJIau+qAuN2xJe7mxpCNf78qds9fddRoLJHaSVCPpbZ99v7QE5in/Akb0zodrogr0gH
UYn7P2bAtx6kjx8tD+xp3fXtXH7SAfv42XTXNiUptil7wxy//WwrDZMSOize0bVYGIIRcyZVLZ+l
1bxwGk1u55oCXRqfEoB/MwXnk8mW3Vw3CL78dw8DeKFwUZbm6Vtc2AjF+DplDm0NYE8nMzATln3g
nidp2v5AwVqeMqHkqerm5C/Pm7NPWpsfbzzcVlQhjNCYgjM+fHsZ5hyXXatdjBmGnk4UQfXJFkm/
X2mI4klfqm9Mz4tP7vvH9YdUFskOo1uErLg7334ozu6QmFmknnZa2CesL5QLK6eh1s2zS/5Fdfzz
c/ab9cf1JmKDeTXaCvou7z5Q5NPcd0gnpdG2h3Ysqn3qQFggpZOJAtGIpKNhkud9ydiWrmVpTLxY
kH5mX0LRN1ucIxlyMxjDyMlDkD0WXutPluBvLgovQx4MJCtMBN6LAHWh8Ldac8pRBLaELmmeI8TJ
CvsgevP1kwvyUYSAXtvZ1h0KGVTFWxf6P9q/2hBVTSARbiwoIJfubAn8MXM4rjtb5yRI2pnvWrsx
dNKnaZ2N9GhnIiwj0O9NsP/ku2x3++0uwI2hfw94Grk+Np233wVNnuulmxYlD1N3vGyMekk5qq3W
ta4wbcTJGPiHAEigjS1MGU682BbHLIwZwathiLD95Eb8pgMLow+xlAj46zdV5tsvlNswDUaiiHeq
GKx9X62YqbfjRreWwV2dgUQy66w7poRAcUgHqwHBvz/0E3whGEvqWdEZ3E+dTOI/X6mPT8j2vRhL
oejCDvNemz1YYA2WkSekqGoIuKsUmOkWnFQp2Y/V2n8mVPy4RSKFZRaB3QRZLFPXt9dhNJToeSAZ
qjc6eFoYYUX5uOFLx3ArENKFszbRvmh0yLfQn9yF7S9/91SgEcJRwCOxjRff3QR2nlY2wKl2fd9W
8agqf6+p+T55+H5zSXn0WAs4asDbfNDleV6xmptGMaOAfCiRXt8O1moeZLPK86Dyls/sOx+PObzn
GJKxUlA2M+Z5e01LmhbInHjRTv2Q3ri1COIGMubOGZGo/flx+c1H+czhMIluDjhhv9vaVW0NJiCU
FLXQtMbrKMnIQlUTrX0yf7bBbn/Xu7uFE5UwEzY+hn9/b8D/sZ+kPk41BdRlN89ZfeFNTfeUOTXh
ZKvbBFeZSmdNXpWWl3VoiDO9ko+ncrjrAxi7bqSfPPlte3IGJJn9ZKx7+jfJwQPWipWj9PWpQjD7
yXf+7eWBVY9UGIUqI9i3d0KFM6LRlNVEJ4sY69nQB7lM7l0u1vX8z3fi447CwJp7TeAHjWyf8+27
z8JhV4JAyjjAGaK+GaZSBvHY9vNrkRHcgLcNLkxD3PlwKmYnZb5k5Zl66a2sHPfDOvT1DmoFkXQ2
wwzrrsvCNPzkPPS3cuLNLURPQVLVFuCDzwTZ7tvvaI+AFyuxZjvYj97yRMRYau40to+QVOucNjks
GQCOntlkGjCmFS5f0RuRGKdKMntn3xUARycPvgECGufQd4DVaLn09K0D1nICAkca117RM64DmkMo
PYQ7K4ksjExdNE9Jo0+1aw9XUw3wcT8SJbqXqcjmc2MCVxnPBnLta8nMwvpkofz9tnv30zEVbXNx
roDzIZUlSWqK1zbZOCLTetRGb8xxJYLyO50Iu4UlCbNgTzfRL+NycaruwKuVThhywuUKQxAq8j5v
Ie2AEPfv5eQX9veK8cO9nRfLT98vaCXC91whq4/c+ohT2PSdkGV+vFDOUoEIyjPJnDHP7v/84H3Y
ROlmUuiErEn+x3zj7T0luAf0LfEPO0NQ8EFDh/tAws8nIsqPxyt0BVRtNji0gNOk9+7R4UoFuQn+
kpSVpLskNTGcjxAOZRZXtTMc8zUw1q/LkDQ0vvOmPkOJJyFtTl0bK0CG6BkbNzTidB7xcdP3SKy9
CuZi/UTy9PFqYJZDWssEc0sje6/q8Wh8mzMDvp1vFvMxneQaQRf8LG3jd59CqIgT4AbbVtK7Fxcd
ki3QaWspEQRPhxxRwU6tRd598tRuF/XtQ4tyxMdXzQ7mb2XU23trbC5rWRNArztiK9zcM6OEvske
blzTHot09i7UNjvaydmRp8HNS/fw56frw/kAfwHXE0M3KinxQfijRaPsfuUbwEQzDtIRbeTjULsc
SSZTNPTGee8YZni0GBve/vmjP7y3+egQvRTVGypapvNvf/zMEB5GDCDhVPfrDiSZJAmyTb6w6Zh3
c1LWuz9/3m9u6lYb+5vtCkpC8O5iJ6xydLe0XsauFOdz5bwuOPQ/uaP+x0/ZLN9URJunczuYv/1V
CfX5WC2qAEJbu08lTevykIH3bHYDp4ZsX0BxKRlXZjh0cjE1ar8uNyMRtoR80GnqL2irqZs2B6lj
OGYF32thbuxPTjudqaapnmzfm38kRjaxD7SSbru09PoFoZtFKpw/+gdL50C1ZoAzG9c58L/PHQnA
e7JyFXRN1pTH4jEI0e6FrCmRXL+dbtqlM4aoQjnJ9L8xjPscsWDyV1DZvTrDbuMB6tOzHe4Z0yZ1
pJETV3FpIBeIR6ce1z1t6NqJQxA1zoEX/UwZxpvqyUowZccDfdY7h0lT+9BSHS8Xs1Wu6NNnNfb7
ucYNvhtJ+yMsthsJF2DKLb+tSLbMGKA1cKsiy1rFFZ1a60gQQriB/O32xjASH1zWAh0tliyWuxQx
FhaIuUoeCuhTL7LziCESJNfI545x9Lnrd2MeUROuw79Oof/DTfkHT/h/nbb5f6r0r+EtNYU//29m
ivlPZqnQQiwaQwxStiShfzFTjOCf6L3Y+PBnYpijscm/+jc0xfb/ic8I0INDriaLaNMiMo0es//9
DzP4J+dubIy84jfgCSyed5CUP0FTEJm9234Rn3Pc3bD26DXpZrxrKeQpg7W6RD7NcSEtHwYBePBK
idktaaTPi4VUJEadYg40c9Fd98WR7OWSlvD2c40QVSFL1r7mGCWe60WnNjG7tdcBUfSVtNP6W5sS
i+LvWf4LaSBgfNJ6eEE0Y4o730+FyZR9WnJtfXdnwmmb52yowowADsOa9Uzco5s5X/280j7aRdof
97Zs3DrW9eQSer9qV+3Bjvlz1AVNfzFmVqKjwqxUhq9PrPdLKUub7jtRy7QsYdObDmZC5DqOt8Lv
UNlrCpSYnndRiOzcKTKjuzS9XHg7xdugjVZMM0ZsogbIz/ygYdrK4F2NV1ALYObuHKdx++LZoe89
Z4j3htU7gwTgFY9Oa7G37CuFYOHegBMdHGXp2OkVqWP6oQrRwJw5Bue12z4HwrbPxmaGXrLBZw56
JLPjDOiYIIpNjeXBapBSRVVmuuTWE5AJ8XKsqzqeWtt1WMpLdzbTxJ85odZrE3Xt0JtHcFZBGoPh
a9TRsaXnkaQ+ovw6BMHsTepAuSI34Bp1wzjta6BM6XrqjVzBRyvGzhGnys3n88AzXFhfljn8gLmS
6V1f+5IpTk7Ojgj5Ok1modFVC9HLZNiYaDJPqUWsEMi/1GkIbOjILL6t4WmZh22MCSw2LOfGQtBk
NjxcqunraxHmaHTGbrD0oTa2sPvSSQmOgVnZiOZsLV0mMUAmVxQqwKi2F0UQdGe1aVNTWJ7oSxII
Zn/dh20B0jGXzF9isll6fUpXT14jt5bGUUyzUx6Jg67nMz3SW78zAbwt+6qqTBUnKSMElEW81CgY
ahfkmLU0Xz1vYVd12+KZmJcx2GUcy2D1CzbsovS7W5C4QY/njEgIIxmGqyUjfiny88T2o1A6lN7I
sLwJuYW3CYWqsnmEvkiUoci69JefeUVzXEx/Zg6UpI64hLZV4n4hmqeNRYZo+8zDIVDFWVKHIRgE
z7jxsNADnig0tEBjKMLm5HZV9o1Gt7b2IyF6Yu9jLp0YqLQb1LXRMoGJMsuf5epSDq3KQF6UZrVx
a3bu2OxSK50ASzaCXO+5MEzeRWbnfTfDepJR76Wc/UJPE7ySGgS2I1RLerUhT7lnPpgEEgLrDI1M
W6TM43Tm8x5dsbO9SD7zm5pr41cZFEireJ2Rp0Z3CDUJ0wKYhOk4biEqcsPg9mlTfAkB/U4xJ/HW
vmwpw5+rofdNxviIT6AW5jlpsd0Uvhiz7/dx2RBYeCA53IR1l7TD0UWuycxeTdWj20It35WNbPId
q3W9aDzZvxRBb6VVZNECgDev2X/ltBfZiprEKSs736ejW3LTgG54/cEj2Xs6rlQCFDlhNwYvWaDq
8IQRpSZ/pxUtMN3IYa1BWB8q6T1Mqi3ETdJpWd0htnNHKHp+0tRxGKJpbPcDA+vkRSutgH6nyWhQ
SWE1yLLXuWeXYGGtHAUz2TVuGoeeEa7uTZDl5ezELuhk+4ywJqt8klVGdHtoQCmNvLKoFvxDyqwP
A+eE9aJuO8mxtZu7sb8nnYlovkFhB2WzRX9Sp+esTPZtdopgXYKtn0J0zExEFUVVzV9ftcgd0eCQ
pSLZufcMaGsdN4oOFFLCQnnOEW1EFl7nQHnrWFnbNUOf4yb5D+0R/HUTJBXZG+YYQrcg0ChwuvOZ
Y6H/hE95tM62XbdO9hOZbtA6C4Uk7JXMjRWRgF4Xwg2WWhmQpukk2wd6C11D7o4D7r6AQ1fGtq4d
LxK6b7vzsWnwsBS59ay0xalNKXed2Ukn585JvEnfLnNtvmSrUdKjmgs4zuiQM7SQpWll39DDC3nA
Hw8NQluaeVFmiAmd0kQo/TXu0kUfJ8+eEB4G5FXsnZbpRaTJ/biHVWg+VMIkA2C0cs6imdEgPsDC
4Bc7H4suCgv4GdAxRz+5rJIZ3ENVGDUiMbPbBtSdpRWzemCyrMW2M+IBDtJd51hZfQQ2q7+qlm3v
EDJqzs+5x1kYEcvA2pqCPk/21pTNDFqtUvklilSfMbPpArg4T6qWMh1AkuhUNCak2rs5ANjYdXsc
GIUyXOOY9iyfXZWD/zkCIhNVNI8l+hn4g8ka0bwFvKK7OmkPU0LxF2VNFXBtsrb6kkEacxEy5XT2
HT2nR9R7tMwAlqbpWZM5fY/hpjWJS8DXHYOmtb0rUzpIAxkJBPbRJhX+Vx1MvRe5iGC+8yDjLCNo
z0rjpk6z9GbCaoU01a+T4hSix7vSZrV8NUgUKQ+wSfzyeoGa5hKsG4QZg8ickJZ9ljlccSHyKjwR
SBAcUlquzdHKi2HZyGnIG8aSzGh/z8CbBua+KS2XjAQY3sNN440OGYY12E4cxkrdY+ofSY3pHfPX
BGcWVZVRaZKWHU8u+2bqQBEjVPBvK+YdRdTVoVseuLrqAYFPahO/mDf39N2971lvDuQSYV2c8fUt
IIUzcm9K4l86M2F8g29nO+XAb8QrKb50zcBoFT50zT6H1O4H4aVNcLCMxL4z526yT2hjg3Zvcrry
9sqSvrzgfDUPN2G98kIHIKpM59SHyHBfqrCXWw+KegOFOUG6tf46F3oojqXZJj8ZXUHaISsofRjN
cDEvUn/Nm+tR0e36iSRC/3KoGDfrPTLRXVWVBp2QyXMVDsF+7CLBgSbECNi7Z/lAKtVRki/gwSO1
mwHOaG1Wd4mzlMZZ6eY5sw/VcgIkC8Vrb8zUrtVBVnr2I082/QG7Qw8oNK+tmAVNJ9XWzSygcaLK
iggG7xCk1HoiGy/w0hezVqLdgteH4SwdWpiezHjK585al/HGrDq/+wLtYRzu4RjJ4Wja7fALH+Xa
753GShIkctMiTgxL8wqIJwTmXZYPGo0DvLxlt4SyKk55UCzhS97M6D5HVDTt7VrYKFRywxjcbw2x
E9Ut9udiuncLTtFInXU9qHIx9kbdcSTIjlkwdBhzj17Lz5AsZAMsPVyyUWRF7pa0U1JbXiZDVvxK
DVcsIHGEnyGmMvHGrooOPqj9drzuBoGso0cC0hIO4xNzZYIRHJhftPwRjUJvPGX2YNmc1FHunA3S
c65405KbxQmoSiJj9bKntSrLO05Zycg726boJeI8EOdoA20v6uWydKC5LeeZLlgw7GaXvt6uFF7H
WTzkFL2TUxe8oHyymfa3o9PuzLQ1Cg5ZNS1DXnT6yldquJkaCXsgSUz1wullmQ/UnJWLiNbpv/vd
Mjz4/YpSJ5n69I5kPmsmITJp1sgj5ozoJEhkz2yPPXqaMBP1vvCH5JAgs+WIhbayIi8p87/lGqwx
+5MDIymU2nCjyRbFL3t2oLV3zL/rqC2c4RG5XwnyLG+xzC/d0j73Zid+8E8gdIVtYFnmvcZ3nHqb
txXgvyA4Y85CttqKBuIHjTENsW1Kln4HImy5b4kObNjEJ/vVrywcmiLVxFf5XkeEUdXicKFrnPPK
TwfC2HZZ5q1naa1SdMqNo7CqClRRvFvK4duC5L7B+4xeITIGuhq7Kesd8Jyz+KtIkoo2LD2MYV9U
BSdXx1BkClWtp1AeU3v8W0ryP6X7PwC9/al4Px9fqoVqvRnzcTl/pcDe/vy/i/fgn5i7sKVvPh1/
Y/j9v+LdI23Dhd7lMwzBrQUO4//X7g61O9U0Z1jEGDRnty7yv2t32wWTCjkOWRBTYttlRPzfqN3f
Ve6MqZhwMPveBlVb9f6uy9a6Nese6ycmhVFfFL548UJtMuSw7LPVKgBSuGb2mTebpujbhoGgheGT
6Er/kB6fSZvvbXPPIhoLmdYoIoKiCD7qwJI35zVaHz8Ok4KINlJ7C++yJa20uy6KgGBCEsJMVF0U
y/1F0RjucMLmVA0HWw2YEhLpAxpXYsX56ZCouKdetF7N1DJJpylZSDvU2mF7KCqfHgMzGM7ACF77
7iQkqInYtQtOh36v5rgsy8S+6GCpkOjUWd1Tmk7Lq8H0o98xZs7jtBQhKjFfqm+qLDJ10Gj0LGwt
mR5uyVnr7r2iKJNY6W71TuiLxjoiKDWxzyvY5t9cY1rTI7rQbOGrzZqaiXmsb+8logDGRkWOo4cg
IVqfwEwMlCfhUupiB+owX2ITBbp/kSnFcCke/WooCZ0YHH0+JvVcf5FhnqCPS1V4rM1pusPSYN7g
QgrwHngO3ZVa3KDNzmQMjF5fdblsOBlvG4Jna/8bERjSQZAonfY20X5bH6qqnY17iQLU3o8aeyFK
USZQTOmKuTiamVk+g2X3niBZJPvGGgjncru6ew66YLgRTaB/TNLhZOZixU14Na/8UOI4QwTu/mLV
P0Qra7hEPVzBLXsWPm1gMJ/ckRVpmWeipIyM0E6H8cQLEWMGqlY/Wolgwa1n2fcqKX33gGbW7naJ
l44IDJ1xv8L2tPFElGE/3eLl4CgmScPe/kjdPwuX5ACvXxZk4tLG1pRS8xNDN7bXpUQMegraOn/w
HaYjhyKVutkvMil+inpE4zBTn2wmosrCVmHTa9j16+qQ3gTLtRyOkMarbWwYrHZyMxSG0q8BHjnT
PoVhX/CGctJVdGAxp7o9jI4k5GtiXCxva9F2zwJ0hLwtDYd7r9D7ywMmdCvHQu7jhb7ho5e+OAwJ
w6M97qhkuC2laZe3uI7G8pgs9dw1OwgGWXFEnM3zZTJUl3cExhhphyW5JQE81sA49K3oYVF9rTsr
qy5dHnueQq/c/jTlKMp3AUHg7/8zWM1cnVHbFVDRRcjfnKwUzWU8lIEn7V3VIU9fI1MDMCFgMGzS
6RwGhO99p/WSLvGS1p48dAiDjacBBbh3XDPF02zna/eMFcCz90bPmSda9MSvbmzJv0y7LrijXCND
blKyl8+LOxP7nHiMyVkpRKrrwKc0nZY0bHaNcvjvjWnYVFMEIpZfVTWwVEQ3L+hDCdEqHv0xG8pb
7Tld/TDmbS33Q42cbj/KgAeyIEM7jzmty4fcoXt13i9FAclrwdj700K3TXr4QN2Mdr/1Xkdp5L8q
dFtfRqvt3OesoagpptYcDyDrTjS4hoORrsGjjXQ7PGhXOg9pn/vXhGeJq36pzjjWRj0a8ZmNcpcR
RoZvaqEWMP0jfo/zyqLMadIEyIDpkc6Zul9pmKgzIsQuabRsQbxYIkfsWbcI9qvb3hXGbqqDXETe
ms8XFKXJo2JSO6BxJRH5zrOah8aufzFy0Fvu4eweRTWa59OKDzFqchgGS25fZ+zGhMOFjr5vUOzG
VW61r2TrmBFyYyJ72voM9sxw8FP3SRVhHtG2c+JpNR9Jj/+r5kZf+YRzxJljnhmzlscFF9S530w/
qO9vUAUEe2vEJCYS4558QoSc0ieHZ7szIW2UkSzYE67KmJHzV2IUjx1n3IMkkmYX5Nq/UpJT54QB
b6IW4thl4r4yEdpP7bXfNOysQeB3sPfT/DosskfmjvucCnRXpWCP/M0eWzJ5/Gampk3MzyMxEBcb
82snzPQ0rcFxs3KeRhI/GDU550vYH6ohuVwtGnGOw8uAefgFyZzVAaJIfUQyxxNijxf2WLGBTcUX
3l46HlqWK9i4k9WxhRZrcGCbcv8vdWe2GzeSretX2TjXhwXOA7DPTWYyR42WZFm+IWRb5kwGyWBw
ePr9Ua7utrKqreO+20Cj0FW2RGYyGLHWv/7hcfame6tw/VXPlPW7h5+c4009DgfzBaZ6n8WMVKEF
rFk1DWQ6XNNr4vIGfx0EbUuSkrXrU6xNA38DOXQTm9Y3Ml4PmlHsq9REld+V01OUt8jLI3pPSAm6
vlJ6tRWGdmFm8b0FbZGznjg4eOmreWzltIr8soE/li7ZqsOc9FtdWT7xcgGFsCWbSzt2jzF5OFd9
5NwCAgxrwDYSaoP+USnvVgfmXvVdeiEDZ698iBvMrK5MUhs3Pd0O2dKg/GLKMJwypwMCrU9snYBv
tLitrJrx1uk4lLS8Sg+aCL5kqHhxIicsk/xu5aKI0tkLV7xHw23gj8bKYJ8JgVNujXamY4glbWAr
Oyjkoz9BU5Uz25BGXATKklEVYTo7i5KnUU0o0CfusG529kPlZg8TakNg75EUP5J/B3ou240/YQmI
2xn+OSBNRs+EOjH7/NjiZnNfSc94DkC8PgfaErzjem2Qh8bEeD+bpusWmG1TF47/CXDfONpzXj0n
EbD4tiT0ewNfAuIKY8EVKtd4E3tkXca4AperNrME5LjG9O870YNXJdmQCHRsthZ2Q1CH9DfpZRLn
BftgTHiMPqruaUyksW/1xPssXJOMwbpIb3MqRY6EXKmtO07udW8Ez7qDmSGBSDZdX1oX+c6g13K/
OODPxkUg+TGakjjWmbRQHKKnXLoeF+nOMjlYx0gXrxsjHr8HTWqS1FDntM2Tlj46vpjXOc6K7rpp
6xx6ouEQOJpHjZmGNn2g2mBJSXSQqRcTD5zy7VHPCnmFMQrawcpMyAWqyFG8jYmDGzbEvPChzSGC
9ECXclXOiUt5JVpv1yt4jqh0k+tSM7pdZA7el0BX+X7WB/3ow4ZaB7ShYdtJuSnihI7XHUsUxmMG
bWjBpdhmXaKHWKO3nnDwOJ96gkPdTsubS/yL6LcIbG9Wdd6JrdPmzV3TTPMejSGCBWwBjYOejhiK
GB1ihimO1VcmatPO6jLjUyMMq2D3KwqSpe0xaVZV0Sf7mJ7xU9e7GNWUvSRlWWkB8TtNqn/0BtLS
0afRLzZyH9ltedBLfcygtbO9QAtySPMZ7EsjazzGH2V954/eY8rBs+k6ZUAmUt0+B7q5SiGu45zn
7rAWMnYOYKu5aS3NuG87+CIcp9W6iSoY68047ALcSW/Twk73NnvlXjZmdkituthGFOnsfOhdBUff
yWu0dlf1VkBhU6gD9BzYjGnu3irq6tsqYnhizkJcSMf5PurYC4ti2W/J8o7oKnv4iFnpwXMiqs24
hAupHxE7zVcJBNVyowVZqodxVJJmDPmJnrxT1cEPVHU1j8G2r9to5+UtrJiE9GlebaLuvA9Sa6mm
4iXsy9BmufHrTPsyoWT6pLcd8JATiOLgGVYQ7T1lwKUCM0HmU4J8kIVw6rwSSZQYkheOzw7tIXOC
nUfuzBGxU3v0mWoCEQ3orydnuGXrQe3IeePsEp3ufuUnbb+fweZ3isAafy3Q8W+k5TE179LxCJ9I
22bmLB+kZWlqnWfatM86PTvJOJPb0hysp4Cmpn6x68hFby/doD+RUC+v8y4YPool/gDkyHUhDNga
MOvkRfLOV41/abVMHey+UB/oHnVcdzVv2On4U6wTf4zxZSvQ46wmeFQgCXo33g+6seiqegQ9bqmz
pFHEmJ9jqO7rjqzUnMDqwELj3Yph22tLHqwa9GAnqpgYQSK5/A2Qfr5uLIWp/GCKbBvkCWZzLcOL
a6KrfLjpsZ+2exdV07Aas7j2Tt3s3BYS4BE9csDcpFWtd0zg2dxbjKXhWpbo91BRH6uSIMau9rNF
Pf4VYIbg5Vka6sKpAw2PShKNbrWRuUHmVKgtW6sIzVRCYMBzA3ujeDC2s00W8tpSbOqoho0aVuCU
TWuIxrH9SqZAR8fjjwF0XB/VOy05SUwMgS27KdOd2XvmJmJl7uE5P3eqZtbhyoK8gyHrnA1lFyYt
UhSXaPa1g2SnvugTRhe9Sj+i3E5P7OrGyS9n50qlTDxbds1dwBhoq3onurTZxa+dofJC0nI1zvw4
fXCGBje/ZsZRYDKTS0U7vekyy/5K/J54xJKkuyABSd2iU8t3SLEeMqtoDmRF5heOU1YP7dh021mM
aUjwa7fTEEDvI9NE2cYeJJha9YjHSsA1xtbmcJlLkyMad806rNOUon5mNffewObUjB9mNbo7p9Ip
MdK6SdpNUkRdf8IItA2TqVEbC9NOVNAc9jtcGdRhITTJCz2JtO2CbBx90G2Gdi7+E0051FtywxgV
IyoRXDSlGBSBqJeUYQIVcFyy18xcrX0W89b2jjQ5xOdu6SCX2U/BB86lERMf7LrbEsuRy6KpvI8x
3u3fswBP55VELHxdAqrTLGKZAADZhUGh7LWuGLOu8kbLERpqfXCKMspCzcWX+AQjH8e7zLd5Wozp
27SdP8iWOYOsqOJ3xaDlN65XE/OuEYzMX5WCDSx2AtzaYYQmx55wTBRk3kiIcJMB3aNc/UZC1xQS
HCq2U5La7XYotURuq8a1iIhxCFemZXLqEx6bHvZFtJEXmiSUfupKIHuXkAmB8c81hq32FxdSLUYF
03wsuo58Qr2HC6rS3p5CfcrgI8c0Eympiwg+w6zW883I8OfRivPmCYYubkWtbX0wrL4JnSmODrCS
0iPmqRYLkoyM+544kwCYEPnGes7r4LvDVnSv695LGZPPV6mYejcxO0XmmtkGzqoDLnicYqTqOFEI
62urS29jSQ44yoCCXhP/RXpR7FpPyWzmh65NFZPSpCEuqyCku2mA9hm/pehtO1lvlyRw+AZoc01J
GLDd9oRxOn33yOFWHkiVs67QUJBgCSY9QQSlBjwUVpHe46iSX9kT4QlKyJnvHK4WD+MYManbNtY0
GmHkYjZGh9NSHrR6nn0ruqLbqqJPra9Tb+XPRamVPM7J+wJMNx6FI8Quq6r6oLdB6oRe0GZQFcii
ZcpYxsOtbCPQ1yLxyvHAtMi5m73BVHthyupRKh71enGzx+NMJzCHfjmlzaOEOuVTg/XRTLwqMto8
zXdmkzQ4S5JPf4suvBFhlJvu58KIi34NKlPiizGLLmYgmckCbkcOq76QnfdlEP7QXOTOMHtrf5pH
65Cg0n1Gh9k861o5P4x6j6sJcumg5eWhGl3pAkuky8GuJmYqeV7apzyf4DtkfvKYYCbTULznOkkc
1JnfKck6lic2/4D+UAQvzU6Pe5jTvFijVRpP4E+kj0ryWE5eakWP8DLuObVxVtOHrv429J6erEUV
NIDv2D495xgdHoekouGOXhEsp1D8/1IX1VdOA5UcBk3zbiFKKoFi3G0f0rzPwKgSC0PCBlBlPyfN
3K5lKtRR8xmmJIY+3KdS88K0dCgxdIyHHxkTFEdmzSXJlZETP0tRAx04WmTQGYHkgyaMg7CKQ2/5
1SMjh9LZJrMBfqZJdCBQk5MRbxev65D9SgvPiDFFdLpp2MoBIhJ8jtYSF7PPo42Z07rta7AGQhVB
m2AhmOPabB1DsOnlccNQksB6fppS31EUGEZeiCdMl6ITmu1oGU1nuchDejV+iXA4mDaMGtBNM0Oy
qefh1YV2V9oPvtEhKmIQm6x4Ey0Wb6Bm3hyrzMrlnOK/Z6/IkrOgIyYO5Qffj49xXDEADjLMOA4Y
n+olY6yh5YzGEafsGR2UIAvzvujMMcdpMIZHfF2SjMCnwCiJkVAyu3N5YpZOxONKTAPAkuUJbd56
jCJwkRvJ17tx5wAAZgpG8VTZDt+VQCswrgc/4p9Ghnv6CVRarx8ss+qwBoltq3hojYnHTyC4L/cS
Lk8datAIuMERtnx+2eGG3XzB5xmQpYzAUP8Ea0Co+JJMic8wwAXONmi78MTYVI0H8SIo0UnvdYRZ
+D84fTbCYm3Ek+ZY/AITXXnC8bugN5agSj4xyHC67dDpPAM8VPhwrgWJnDp0aPKwg6vi7iZnbgC1
hhbHkz2TEz6S7Cx+v+Q5ga0KUUGDRKViroDSjPLUoDPongoPy02ckLEwetDNvhhv2STjbNehIM4v
NTQa7i6hPc8vy2m0M2eN5UmfX8GHEeWF6vP+kXK/kx8rd4zaB6PTZ7Edag+PE10xQ9v1ENWZCvmY
K12SKMCNtkPtFFcIE7grtEi9ewDoW3J/SzmtOci76iprO3YUxT2MJ39MiGzPXAtgznetyF4Pmqj6
MHVrPiLcXG4fUQEkuIF8ml3aOzUnhV1eaC4Cv7Yd7Y/p6OOFx3x6XzrGNq+8ubzHG2JwV/9XN5MK
QA06Ti0jx1tVRNXOHHFZJ66J2DSwiK875+mn0cnND9b2zwl+53RmHVdkGz8zXnTITAi83s4GsiGG
JZ6S+5qYVnNNSCjkI1kqCBOQoLEtx9qllO9Qml9lbD8TyFm4S4LQQqFEzIcY9e1FKaFhTlIyISrX
xBP4nGK6yGp4aWnqNmY/O0ebMSg2KEqr8IHqGZ9tJ6CVFW42zW0xlOiDAwWdIMPoacXUGdN1q3E+
N4Mvh42DSU6yambBET9Jq6poV6T/YLuauvMaIyEmpzGOBH4YOI64GTzJX3+ny+2ffTxy4hGYIrZC
3XH+nc6aKQyOj4kxuZaytuv2ECd5s+ksZ7xpB3u4tLwBBxWGj/e/vvJfniY6TgteOt6OOv5659K1
hldNpdU0r1RmUk7m5IaACycviSNoGwJmTNk7z/LVxf3th6VURabnLCM3Q7eX4dNP+qsWIkivSsCj
tiR1HU4WCn5HC46IKByxaiIca8q88a41R4ljtWTOgtATIqX30Pu2mqwHA46KZb6Xa3c29GI9oy0m
7YCVhv72LwkiVYOiq+FAxz7QHG/8shxvUDxRJJIbSm3w6+99eUvefgk++XnIHlCjIAk4FwUE2DfV
dWf0TMBLWqqE5Fv8aEf8T399nfMPheyCSZqH8TAra5EOvv2ySTzKMt4p7G/0jh1ZByEqSEtLFOkX
Zc3Z8OvLnS9kLmeyjkyLGShIf7DMM396ttVkpBX7Ub0SrwdPOqZMF/DqWra/iJR63DzgkK5MDgag
Y3R+3ubXN0BoxNk3a7CmGNsuWXo2Wt3XP//pFmAZp9jnwVyhqm96EhiLWQszNNAuM0aNmOSus1Wo
dbFgHpB0+VM0F7UGstMQXtx70DA2gMDgJJKx4VUHaStaRZXni1CayANWlp/hEBVJC3aEPUYKaE2y
fxBSOKR0FrM570crwz2r1pKpBvCtyGmf9NrU9yIWsGucXrL3/xi8OEpy0DIpWGpQ22KIhGVO1YL5
2222LrWx++zjwZOeKgpZ84pRgys2GlrPad8WUpc3kGt4iLjdGPUDHQUHKrMZ5n/kn3PoSqXzi/0K
8tSqQ7VWbrG+WY7eIeKf9cIQDXMCW06NZ3m3MXHc7IIOysBVO1hevxiAGcZu0Be9nMwSqgFTldx8
3cp0Jy3Jo2Rfi59jSIjRNs0M/1i2HfCvLb3+IvPz4LtuJRyVfMcpNUDEHOHYY0IVPRLkXlCZJEny
cW7lfOtpGEQeNAzik5VTRMydTPD24gLTVA70wlMUIQQDYouVONPUvxCyRRVdB0mv3Y0YQsnDVCuO
+65HnoXZ1SKqqGefnN7a8vk9Vgp+FJpzQ7SLHVBSrSd8xZNNjpdqtwWdSXfamPFdRoxr5n3UxZo8
yHLkgCZ4I2Vi91qPOE0epMextjVIL5YEQO3wm9L30hj08gSdqnRXMm0ArftgEk0IC3mpWVKbi/RM
YLJN3Q2NtxqJmQz2TO9evwSPD+0x6CZpRqu5WdjM+NEPJHl3NzDrxVM3Z5LpDMYK4MtDsE2X+GbT
alk1mc40Y9KG5iqSuHyHkcgj5vaa/0xmzGVHbjTHSpVNV4Zr0zYWXTZpxx9V2oiQv+bBKhsOkio3
NnjmdwOT9VtSSw1C3pE2oGkvq7k40jbB1P71y3rGblj8ql3aai9g23XIGzHf7haBm+fCMmCJp/AC
kRswNbzlM7JP+Xak6WujSa4yv+cL/PV1zzdfxFE4zyPJgndHOXFeTZgD/WHkD0y0CavEZ19bTOtq
utvfVX4Rz4g7DP9E2Yyrw9luyMApIakK+KOy/exkGZT5vLzLXLeo2icVpxg1/vqTLdv5z8cKbAWA
M8MIEIFglXB+RfBbW8msJnfa0ryPSWCUL5lutc0+yQIHN8vKo1UuZl33T9Fs1J8kr+H3X9/CX06c
ADINLHcduR/kkXPf24G3aCxzRq5zkgbX4xQNArWk9RJMLS/1r6/1lwXEtRDdoxo3oGAY577wCSFJ
dmt786ICy784MJOxFEoK/kOgauyNWh/HmldOw+9f13UpEeA+Uiq8ljg/nTFzMJnoFnCw0wd/vKkn
miNgO+/WMA3IJJYzfSvjiZX166vyQp49XhP3C3hIDjpwKmL7Nbj4p+tyFkFvj4yBkkQW17qO/9pk
6229wvepEqEJcflbSurmdyetjW+OhhXB2sz87rlLrFSGRK4338x6cYqAJOKccsZ500ZEQXHrlcp6
EJVXXgQjUOMqhePwMWAI/Fympi43deT7dL9AbZyAagJVTFMxbMxYqecCH1S4MmkwHh1eBqTyQzA9
W47qmrWWaU12wabJvKdx6y+DjLRmhynueIAUUfl40HmcIlPaxumnOvBLCLmwi/2AfEbNK62d99r2
9pzX2honKxpxXS2BfhKAqn8JTMnu0EX+LI7D4vbHbKtS2h6mC5tpgmFNv2p7La0ZES/te9AK/jsq
HI5FzaLcv1y8iv0bW038hrgQUGN1iTgz92KDaeo8SB1HU5fkmbDzpYC205clrajZlfzOKqlNzrNg
vok7C3MNVikskRkJ3qpg2HfZqLb0t+lss78Eqp9u6Kiqu/EVn0nidl4VDFC/ZbJagK800K87p5R8
EPgxAMATNxkQJr1zcpLP1ha+t3dGpb4XZJRW0EFUzHk8+TpybBRg+kWHWCPGU9+WG9GK3t6T6zkB
N2pO9JgmVeVtJ+TO+xFG6qdOpMNH4glSygPNdcRRQ2Z0gt1N6vWUZH4aVoHfYYS4LG0JDW7P1Jig
WYy4OZmmzJb22h8H1RKwNsMKE4Nz+rFVO4B2ULSZF+YXP7AaHLqr7kkkw/KoAp+jWsQpZdKPv89Y
xo9PeopG+CKVrW9jMuzmn+CmWhvPdzEbk9McuJscI7gniL7uvQ2/BVDH1qP5M3yU/FQZWl0CTMIu
DiXV586ZAmc7TMEgtwWqjnKtz30fXWbwgottW8quCWFflOVlOnSTQp/p2sbGgVmD2styWMw/eCdz
O3HLVSVjsXNLH/i4mDjRwKJJRFm1vCPQP18fbtam1rwWblsHp3rC+OrXb/5f33uHqhYpIAxAzG7P
u7QKIlwgxwx79QDwA6NLkWu3tRRz9eX1Qr9FEb2vS/7338vPfK0h6yIPlK8Uxn/922X6ta27+rs8
/1tvfgiR4p8XXkLo3/xL+ErFvO1f2unDS4f47B8cyeVv/v/+4Z+EzvtJvPy///O17iu5/Dbo29XP
XE92ykV1+e+lnXdpJf/r8vm5lS9/94M/aKKaa/2h44HiMJFDxQ1iT7Hyp8iTP6KFwhKM7scIkLfT
ZP8p8kTJSZOLfRSpbaj5+bF/EkWXP9LB18ir5BcTb/I7PNGzZDmsOlBiEiuz+CYg9SSP5W0p1UR4
4Oa1Y+FvCOWqQDhTq2oLLxFNAxyMLDIo9NVnGWvMd+rqnoTDARJ/bK9z5vDrqS+6HUNMrKXz/D3D
ttdj6V9VyevNARehRUc15zByOkNvIK+PKGCURfLHgJMrk+W90+qnvpi+JA0OpFRjnzUpaeuL+UYI
aHPV0nwU9ccJePTgFTuvQKHZCv8B6SEwoRiYsMaXQTwXF15c6HB/MBysSv9mniNUqYNXhIhbge5a
K9vCCLWLNQMuKoKcrq0b4d93VMU+CcuaYHpEJ3kSc1L8qMZ+6226Fi/VnWxfXuTls/hf8LrYrOtf
vCtt+l8Xz1X+/PMbtvzIj7fEN/6gyl3CycjGtUnmpT798ZJ4wR+QiUGZPGIiAkC8f74iwR/kUWOm
ha08P6XjafLPV8T5g9eD9czLwVSB2Bbvd96Rs8IU4TNLb1mM7uKrBj7w9hURFY7ZkeoxmWyVcxu4
I1Ji12gY1mM/vv3pW3kfJP1xLZ9aXCc/zqRCfXutdEQBmnrVGOKlk5A8q1WXUDOIJlYivskz873M
xr/7bJDXlzgTIFlK77fX80Y34J0RuNAQtw6z2S5XJT6sG7thwPzrj3aGr7x+NHz4II1bS69x7jhm
p57Wma4Jpy6IghuDE/kL2on+ntmcgcFpEUWXBE4xPdQAwr3w9y9OsU/nBhyMO8rZMxy1NOgm+Idh
jgUlVIGOPqOa9eo6M1Milx2ju9EpeA9ZASP415c+O4NfPzetFTR8ZgrMD1j0P0NbJrREfEzMMYw0
bO9NjE73aFTTH1sGZ2n8Uv/NwjEWRv+/9kosRTnpwexek4wBgl+p+T+V+F4xkWZYQ54tjDE/1kr2
F/5QZztRNuZduyypOK3whneLiWF518tVw+gB2ZLq3wte/JtPDG7IesKigOrrNcPtp1uJJN5wIwSo
kBCIfENOmbYekrp+R25w1rK+fmBL590HuDNdlBNvv9fYrMc0A9gJJ32cP8JVmOyt3THtX7UOCltK
8K5KCAd024UE78f3hg839p2v/ayRfL0Jm1tgv8FvB4O1tzdhx22AvS83EfSdu0f9G3+0pn46YX2Z
fU8HlWwqzww+/PaKMgBJ2Y4WwJLD8e1Ffb9hGDQXcAuijMcaxC/GFPxmRs/rJ+PRWQ6UniWF8Owi
gRRe7pOLEQ4ihWHrwiZlJ/oPlopJMc6+r7Oz/iUJqIV9kTCHZ6lgw3DqmW6uMcIv3jFv+psFaXJ2
4N0EJw5Ee3mKPy1I0x0iVxnNGI5oQDZwE4hCNcvgnb37b9YCqhe2N38BsIFS3l6l9QqFNiYaFvK5
FcLKxNQZ5ln9MGHZuXFgtezAl+Q7K/BvdnDAKA+9LM457DJnn83KIygNbcc3OEzl1i6qeh0rdhu9
zK13dvDzCcyyJlgJNp6FMIPQKZ2piopG2AhJZhX2qWZjYFCl1rPv13bGFL4AjkNPAQNoNFQOKFoo
ZGu1N2UvRie6a2LcK+eIY1isr/3ayH/T6m65NyIL8VlFZcuCOl+vGNxaKQRqrOQcaRwxcq+2BikG
xwHF9DsP+jyEkmstIifOMhArALPz6EfQcdXV+LuFGHKsgQN2nCz3qaaOCGIvCNIAic68kDiQU65F
zeo3335mE5TsVEmEtxNBdvZiqj4yJnJXunDwHMInzagMa9+O31lWS6Hx5jhBw8ZUj/VkWbhjnns4
qjFoPbgcaG40K1vXopnAjgwdDDAedpiHvnM+m+f+ajjguCTr8W3SBiGNOw89jKO8s6SW1SFB7ElJ
a12g52VS6+AOzZkJamArspRUWRTPUz4W6cYovDTd68JrIUwMOklJccdq3OL4McVHE+8oczU2bn9R
lIYp9oFU9VeyfMBOY/zlUyRQVebDJcT/nc4gM/pQOlE/raNRYR+fonwmSKCOUAulg1Duhed06hso
eTauEc+4t/OYRBNWvkEZrNwkTp/TVjNzeOF+Em9lAfy3RsXTG2GGv4j50GJyjcVH4vjERVV1Cl0Z
6mByU+Wink5zVbv+TTO6kRVOwcSnHjCc+WqIKShWC4UI69h+qvcoRbFdQ3fc3zG7ye5QX2HvaBqj
lNieeEF5VynCRdZwXk3rc0ePZq+E5hXZBj4ve4PwmxqL7hgTLhoql3iNHvL9NUQxlOWAoeIGeh+e
Y37vNs9FhI51rddphYOlx9XqpInQIjhe9ozADxlqG6XTSxeXWb3OMEp8QRJuziEsaUPfazE+UocI
nvlF1gfwYZBo106oWea8gZlIw7kiwIm+Ku/nxr5iGB/Xp8axOsx6PTH3S6M1BSmPFZeA4qqOWxte
lnJwsJKBMhVqrEywUl6jUzwH2vZq4JXPD4poVv1gRlr12bUknjdxiqcYdKc2+ILQw0gOhjBzL6zn
Mt222ILLIzFs5pVpQcuWUiiiQh0vykI9Z4V8UFgPZUdPmtqtr+Uu46EIUsHKGivSvf0lk3eVtxQb
6xzlI6QunzE1BjpN2q9qPw6eBfTgYteOEkYndjDtsFKuTLWjyhvb4/YJbllX0oBsWqkpOk2KKg/1
WaEdG75ksa6HzIa2a8uoPpEKqscbk/2mJ202sm/wE7PaI04fjMAtvs37qZjHGoJTL6fQmvNWnmrP
7q9LG6+kDbL7NMbHUhOPLOPJXPuw6/WwikfzGm+f9GIkdQgNYdJX3zn8p0d2uaTapcw7n+JpMbBA
+QMJWZq95W4TtAHxDqRyYTkldfpV+l5GQEk1yWccJPHImZd6GuFD2X5HR+HhUINW/y7FjKdZjaLJ
zDDJkjnbe4lE5d/pjXs3WpoGodlHYL8xoae4YctQcLyZx3ku8TMyCU+BrN3b28ARAmwX+r9kRYBp
92udST9+ZgjHMP5pajIKpK0X/gFfgIGFzG5AxrlZNNqVnArRf/XiJikfujFg9Be4vXgQLqm6n5K4
Ql2Hi4S+kmx//qoEBmf9wheKtprDSucNTJJgHU06Kz93HaTyfe/MsC2TSF4QQxo9okHEioiKpvC3
jW6Pd6/HwG9hBP8WTnsDwf1vQxIcyop/jySsa/RoX946qi0/8Q+4zf0De1NcKXUmgwAEi9P2n3Ab
IAMloI7l2kJEokygo/gH3Ob8gZUl+JfDuwWvwqFJW5hBeKpp9h+4vzOuwVgNMIGOw/3PwQTMAxmw
Uh8uM0SafP7f2yIRUo3wtAQBLk4ku8li+4k3Eu7IT1/J33SDb0/v16ss/RcwocFVaJDeXiUFYS9I
HCu39Ivbys8vhtFD1DteFcp4pxlZ1Ow/VQpci5be5b4pSQjl5i1+ey2/R2FbtrB57Zr0jMepg7W5
xZ5zqAlV0crmCvpM7WwdbY6a76XAX+zOhT8oDnhkdONHUQyN6xEfVk/dSZSAjntsMTzcoidpq49l
UFlWaKs26t8Zsr4tnF/vmxXiGJQdDB0Zt76979nDhUcby2wrgoeiILvHxIb5/tfP4axSfL0Iq9Bd
Wn8SqEEy314EV6wmAlpMt/BnvpnutK/m+cpRpFeO47adq01FWlM7GBt9fue5/PXjkT+wfDYHyeAC
7r69soGjVDcgXNr6M3YoF9Sx7QcZp5084Vj0XhvMS3W2BkCO4ecA4PExqcreXqzWiggJcJ5tUyIf
iw05RRhXuZ6Vju/UiX/9VIwvCegEImMmylv09kJDZyJSGBBLp7H91S0R7yhq5HU/Q7T+9aP7yyuE
6+pi/AohyOU1Oi+AnSXM0hcYtlB97ILSDc3gWKUoVar33qDzLw8qg7kMaLHNxl3ct863BDedSREc
0i35fiFWITOQ9a8/y1+uYC/JFz7jfZ4NW9/Z44lNz2o8klPDeCy8VULA7QovdvHOs6H2XjCXf3UN
bAUgiQFsYdojU2dysTy+nxptL1fw0oM030RRXFxZMeBHco2Fj5x80oFKAQESiNfDr1fY3AkOS9i6
jI5WkkIOafie7iKfMVRudX1LZtTsoRFKyEdtA6yyKEEH9ztWsNY1m6txwLYJZXiMAOwL1YeXhJT9
+g2cWSyXsSUu/c1Ep79lODZLci4chW6hMSFLFjXp02vZm0ym04Rx8iqZlHPvtgm8ugy7uH1czkNx
amYtkJtA9s4YugRboY2Qi7DDRfI2k3Jl4dgN4zmeN2ahN+PHrLEid03fHeBE6cazEayIMKe6yyxo
8vgvysRbO/ADmVE0ubrtEs0wN3PWZDdYWPfjzpjt4Bp5z3Dv5xM3KvxAZ2o32tziqNriuSEvS18R
a9YOxMpF3Qe3j51LUvMkbpL4y3prJTzcCl3GMsaOL5Mk0tQtousew3ESqXyjEuQIK0NsJE7n/crR
hfpmxWKxI9QH7wpzTlWF4MAZvU9Fk6NENtvUcTPEVydZ/OySWdVXFTcFMZaT9hFTMcwq0gR3TyZE
egOjAd74sE3Hltg7KOqutzYkJk9rMn2GaqOyIb+oCbC9wUsCcmoySbzDcbO1sEqzTVovu2wqvBQK
wdWGmchSXEB1Ya1d4VYGRjyD+IxyBH7B3pg8TOEwKPO+m9SomO3MGQ7NvddLDKmzrpZMPol6XJeG
rU0o+SDy8Zpp0U0+y4jUMwyE0vQASyyALNYOAgtAcyIlqjJKmYZ4mGLuM5mWoHGbp/GSWFCfHKUm
kEugn8oQyeJz6IWdjbppExAM/pTkc6UtGaWEn2WBVd55PnGtaAH6egwTkfsjUggNc2BRDVC/CTWc
8Icvy/YhpvFAMGv31nyBbQBE1wGrcaxFIZn7oYMnYBEmFStw1TQ5slajNne4U5An5HdQQtAaYj22
BviIsciQs/XoGVX10SCiAFV56Tx7te6JTS370lpLpyaQ0fO0ej9AxL7jnZ6dfevCfoPp7JfPpVtm
7VrjkPzapwE80Ljz1HfW1ozCr4psg2YR2t+qzCU+dR36E4Tio5NgtgVpCS090klnk40QpVY9ywnH
CK8z+L4GvXmC6zGyvPE51RiE+53/0EAswztBOiVecdhPk2TWILlaD73u6yvo6bWPcFsFJ1FEMEmU
q/SexEbRzpeWqsR15nCnkAdkgem5NrbJYYw5/Vfk9OpfmdNgDKk3hXanW3AuFy2ortFdeM6I7ihD
6UXAoU/X4TbIukj+KIpdaiH+WEf1lJuYEigjDRE860+5WePtoHmj94CPtHoSToYhFGpsPdS0Mlfr
MraKHflz/ZWPJQ1KLL76C4fo6B5RmZQPvWWqDz5uDwbfI50hMLw+drsGysmp0wQegx6A8wvReKjq
B6/zrjJB/bKxkBv3hK0143iXjMSquRsjip3kgPmGjys9gn8CXQFaQzO3h2jDemujTWMGCnqJMso2
dHpnwkNmpAmEgxB1KJ/bBbsL9L4RsPXK4yjN8c6BFXGLlAwt/QJtY1OPE9wLfqt2cBC5nbR7P5Au
XXncpZhLc+BUIb5CxbhxYWjbKyyDTQyAmtm4MrtUJOugCvC2GKuOQNncaioEOVjidiuO98rZ9IQw
4geAB127jfGmnUO/FmW8m2JcfjYyQya07jRFAm/7P+ydx3Lc2LZt/+X2cQJmw3UBpGHSO0lkByGR
ErwHNszXvwFW3fvIlC4z9NqvdSLqVHEn3DZrzTlmHA7KRsR1OpzZcRjukOJmWgBeMZ8J83GT53ZJ
MPC7QlmKq8jOivucLwqm3oj523fGdhj9VDZUSiZIMK2PMx6/7LJ0a9wMhYHv0TAIE962yI3zYUaj
sxeNBrs3rmPn50hHnk8t7Vpi6dLGwscxtwNJdwYpJ1uZWMtXt6tdoKsgJmBjZliq87amCkRFKGdk
J0ezqWgyHC9HztrZppm0Or4aIkeTvigGqQSDY9QhyeZu0nHpuvgWUcaBRjkOya8mVWJrw5ceQpvA
ZJmdUS8A4ptSu1nnSdy/iIOdzvBmqXY/67mZFq9R1ggqc56MmxwrDqmwoeCLRDECdyJl2/E6OEUC
K4PlEd+1GE0noJYFOEqfHKZWGCIwTTJIxgsfsz0wP80qgDFwGbXwOTA1tMULt3qy7JRTeAzpCLtz
GKUEg5LsVnuSCtI5E4rkxagLpNGe4mRaA1oxoXXyhMdmWv3loB5wfaO6QlXWWPDkqhZZF1ZxXGFj
VL2GFIdKlrWi1g7xZJGAjI9TtfeabemImcZc3FaDHB4QffWAodmpvkK+Hc5dp88yOoq8UR5FbUVn
JSjGa+nUBf43nNyvSw1pfTeylW5QO8yQgbWkDWNvKobkoSEdKPWUlhpp4BhIhjxjjMT3wiztnzOg
HpxY4wqa72qUimgHWzYQZI/OO6y4/OMRW84PsqAdy8PLybYEiKqqYeQbZ2Yvq555tYqOpNe84tPd
T+XCM/YhLShPoCkW5LjkQ4M4devyWansgcRMGIi1zxuXfutFuxJCrYY9B3DL9FlCwJR+Q+XI9riS
+qe0VhvsMqr9su9zgQO2kc0iNqZqqr8oPnaNZ494nfwO1wVFQXXpn1pAekOgKF1hIH3Thy+5DnrG
LxxjgTGbau09aeGdtrHUVN6H0wCdOhRiWnycaMS8s1v8LpJw/TjQJQs+hjyZX1N1wo3YKWqNDt51
kBxe4TeFes3qW6FvTvTkewuIFRMdn9TZ0KZEhDKxml/zTCREAvZ9fNn0BaI0u3WXu5lUz9y3R816
Lft4fEnMUW99M+vhI/SpGd5V+RTyfoO6ekgs8i7VyHAo42qZ2dMjTEp9v4StjGCWJhxfLxrU4M+y
4YbcloNq/1o4usQb6jcAJ/OxL4ZdJyVNajA7BnIX5ooVdmWIC5cEb1bvVjULH99LsmxUzj+PkKDr
ZWcokfktG/oJc2fVxfG2ai3UJgMd2NEzAAkhKO+obOF+digeFqJ5iWa8DUGtYHinYWTov5oYD4Q3
IQ8rN3Sx8FHC3ZAXoDlS8OpzYR6o3ppMcfTPepyAvXPOyy4pjhNC03pyqV1jO0ZZ727M3Eh/hU7d
UriD44qZvK/nLYCC8EaVIZuYGevFFzqlgwZbK1WyaB/OY9v86ptEAbDaSwPsEhsj9VCqqfKyFFpf
maSG9XIMFrb9I73mWUhevgT+01VVxNl4KUvVqa+Mgvr+LT1pq993MYb2XWaNBA53TTh+Q+5LDiSQ
51jx+qot510D+q0HosZnRw5Yo7JJGNMpw4Cc2QlF2JYNI8JVynNuTusTJgJpGAGO6piKnnR+TtPC
chRNVaztFPAH4ktvlyF+SqALT4JfGp2VGu3/SwPar4Zne0pEh0Uygtqe6R3hpkEWlX133rlLTTo5
3HQLYBCfDbbitJAuDGk6YFaQaiZUKKbT0HE3GQnsP2i9ucZm6YfluUcU+cUwBf2hjNMNwOMEe/tl
mjLJ0o0YwxY+z2BqkVdpLPFTYDu9DgovUYZkB1lF67/2OG/BniQiBCRix632LQMFQbsjX/Jop9dL
EV1LKY1xr4iFiZrtvV1s2sG0lq05JXI8WCTa8gNnCqAH0TVtubPrkLizWKDeZUIN3YcebkHyjVTg
+ZuytlB3IbyD5TCVikpGbIo0ukjVcdxboUTk2eVmK+G+xfFo7tIlUqFqWZD6cSkgDN9Alp61W87k
0r7Sy6whEANU1YQlvxWKB4wmyul+5Jq4SzEXVx7wpwKztluI7qcOlmjatS1bnEMZIrk8pBqdlqAs
WZevRTYV+m6kTXRLCrqIr2ySy9SvcsH3GLjUfbMRvHKWmWcOm0PrKQFJxB5rNCzLC9mH9pedOjD7
9oPRtWB/xl7fGCAcqd5bmP63uU4K602b4zDmzLQM4yZP1czxKN5P2UYdS0KK00Unz5bWKomxpYKk
+kalXZH7iC/bjrs5YaFwchRDfgtBSBLxxbzzhIQ0LyjxIzy+m8jgKi4n1v8BKK+mcJ4plEoEllHa
96UK2EC6A+rmoTOqXWGp7QthO8tAuLmREdGbGuNXdc4lPZbY7d09MIJeu8SfK9VNA96AtQ40wPik
j7OI9pnUK1DGBThVbL2hpt1hZS+fSWVKtJ3uhO4vDUNyvqKN0vaqU3lSgc3TVA92phfWdmzbSLuW
dpstZ9jBK/bTVNgB9SXk2WvE86mAMjaAcEAgFzwe2iGxyqKYIpd7hVykNAf6BTHI12FBe3deLZjV
gz6h6e/FqmSBjWaYVVeW0dKOMqDl0Fqo4giH9+jE5jUsIy0672gRTFB/dPCBYkgSzcFXVa2bG3KF
15SYpRjCg6HnjvhSCZVFMa9D+QO+N9uPxHC+hEDFjCBpLPlomG0z3NM4ID0nl0b8s4YCjucfFvKL
rjgKp21MjYcc2Ee2Ixl4ua9qWTc+vbjoZ6+KsQ0EGBrjtegqGX5px7T4NjdxnATLktSXLsDIyF/Z
8rBk2pEziqBw8OrMiHDPCrVMfund0ig+ZCSz+qZDqxwC04ns8hxLHSpldlHu2QSZuiYAoS4kp5Bk
sDBxTREftDZkj6IE6+ln0MjbGxRk8WMOP6I6aJmdZ2eYiVMF0750vjbl0nyVgN8AKYu0Cb3eVJsw
IJgzyTxpKliDI5oSo2eBs6SkYdVNtF8nqOK6lxarqw5RRvOBFnN+mCd9oovK7AHKKjehA7KucG1d
JiE1lZX2GBdMCL7CH7/P1IhVPs5oy1wKbbLQrXd9mdyoblvqh3TBvHeBgWyKSM+2Gje6qBVR/SBI
1aaOQvPN2hQlhwV6VfVS0Wmyl3ILJCC+LTgpYImxK8rmWOxwZVOfK6BYmK2iQKwYnYZijyQeoqsa
oV+C/wdbnazutBd2ZhlfC20lAtBkLfuLWTPLmwFQPhyPCH8ekerWADRymFuQB21k3aAHLMJd2k9O
w7ZD135RcQFnB+aob3cYc7AfpBg91GAZcLRsCJBn0bKGNeidXT4na1ZiffYVIiVkQPpwo+xJVlqQ
+JM2QtViHmUaOHa4hspz5ryZ9apdLijZqq3pSaWw4iebeJ+HOTaUdC9xG6krGSiDDzSbancgWpg8
k1mpoxEm+Gz1Pvv0FRZURzkecT2sm8BOoxHNF/X2545giQwkFTsKsD6D8WWM0+XJynX92yjzJjqj
eYd3y1RRF3hKlCojlBfa2mQXZksOKL8UfAFGB8TVXASJIwKAsSeyNHJ9bjohFKFigZzOqVSoZxHn
JwNsfOO8VK7B9xvBWbuEhG9ka2yHNq98tD7dzzIzb8JWsZ/DJQ7vIEKF4bmIycELQuq8UCUVKMti
AIyA5S6D2ccppisxGLA8IJKY+kOX9fFNIhuYQKYsl0McueDyY6vkAXG84KBcc6+BQeUdhbxpWNqH
RGYIDUVTgmCK9VE+a0Mp7tm7LPdhQXSSN2m0cUG/dhownHSU32tRTz+MDJJFEFOdlAgRku5Ma3IU
wvj75bjRwqp5pLmjPhkhz27T6SYxorWcGv5lW+EPJbPsLTo+3KALhzwIcEv0QFtPd2btxrDLxgmU
tGFRRKpY35Nf4Ny25HBcT/RnSVmhuQzNDrgB7/dUNkHbxR1I6Ti0b3AtQu2ZDDu6IxDDxiwYK/Nr
mVtQQsoxsi6hdrHPt0lWFL4NZP0qycPe3EmriEk1S7HJeF2xtCZJHm17Q3AOS/nUqMCdUB78SqKC
U5QTG5GC1mTW9QAhE/A6LVMdSqs0m+nzt6pjbkyiajjZx5QG2K9E1GS6WqtB79A/Gg98Pgu4fakx
s3SlsBOfMpO4gCNDilym5jUmnXauWyi0CUSLtnRjThBNlDo7nU0D+x7LjekqxeOzVqD0g+BRRXtg
WcSLdK0u7uFx2c+DhAUUTKng4bLtAcsYKUx6UFrLPiiwAnWe3vfRT+yL3Qus4LaGAhQnvyyjmqlP
a2PxiGFnempiYizdJp/qrTKa/fWkk9u1rk/dzxIo25Mc4FAEWZXOJCNElnlbkYf6aNa4cpgACpTo
LZqGGrGCMjA9WKOpok0f4/ncCmcsdNRa1SDRcvWQ0EgH3JWHbNUg0DsvzSgQISRJspxbTeNknpvU
7iE3OlPxGjYEQOdLoOkbFmz2HYsxuN+o0VGzdaDTP1uQeddTa4njVrNax/VFNmTQn6Hhv3Qz/Xmf
rRe0JQf+BswckyKXZ1tWQxy0M0vU7pMsf0Dpcc9IXcSFazlM176BJifcLHNZ3s6Jildn6it2yi1n
7CSQ0cgWWh0M2Fqjxrx6cCtZ3Os2lYshtVjwG9CGDxgHxodh0AvkRFFqboAoqhpRTQbnQ6MnOJUS
ci5f4xiosIIGmb1fFX2PE6SQmJWV9F4rAOEBARYHi0QJCEJlDG5TKga4lcoNDUz41vgV/jrmeHtM
0+vCcdwnci6KXyBdur2uw9knTbjHL4ajX4EWM7sbJGKRZYFHNDAkXVecxR7A2ebXVNhCuHhzaXpN
nMtnHe5ot7VZJQ9LNNmvJoESREYkOLDPRVozySxVujy0Tq+eR6WjXSqjWvdvATOvSgzYEPxr032L
yOR+wqzlUBZT0vk7kUcz5vYWyCUGOjO94CCfJ1v7LUPHNHKAoam7dN+xiQk+WtuA3kjBgr+WDtPj
JAmHAKnGZgK/kur+EL3kw+O7a2t/YookGLfuqmeBhX/xIfoa4OPZs2hMgKN9bwwcX1nV6uESABZq
GZGzmfBUaVs5W2lHEClCjOtZDqOEnTTOtFdHbewv2I7cGW7rXDwkalc+6j2VjEATU4GRYp7smc1X
ikpnClesSSlwnZOJlIRIL9rO9EQNqxDjRuk+uzFed+pCIZUMY9GaO8OO6x8R+yewDi2uQwqAaflz
AefwaM9u+80cp5IvU8Q/qVAyxYV0/YnZdEV7kapL+UJiJNdhVgVcJVFqxlmqybTZuKi+HtMYDBKa
Jt2+E1HKCThZwr7i5TP4GiPVybUt2WUSnAqSEdAozmjUm7rRTDa/CXsEf6gFyYiwZxffrt3idaHQ
wbc62rDCM5wxrOZODK+sbWODTwld2wveBmiTQIGqSwwpqOh0CvhKsGRLNHiLriXVtgkTsFxKxs3Z
pALxIlsp1nLFSnW+OUuXN2OjsSvKeg0jV98W7i1MxuJxUesGwrCqhT+mAQAr6DY9H2ho2dApTV2o
17NRmk9CXzdlLGeDhW1BGwliQuzQ6fBjYprw1aQ4ve9wRmvW7lgMr3ZYv1lDUMVDyjqEy2bEAEoO
0DCCI66oIHDNYULaWs5N7L2kHKD2uVkHttYoQmkFkzXjlcG4ECcQoNRw2PdLqHfo+DiOXDL7Y4j7
uzYnkmgbAgc1bowTmHrXlu677uNg465LIUdulFUcbVO92U9W8uUvB8FFgNBBp8No6UgsjvrqCMBa
JFuFxtZq1Pej2ebX5FH1+78dBcsAjhg8T5xBVf1I3J4yn2FlzcAlNkp9mdpaeBcVebX7y1EsMj1V
BoC7wb0zj67FzcdO9nNVbMoUiiYkIWgUDl2Dvx9FRyCvC9QzePePmsJ0AiSHPAgDU0i/iW0LTXdf
BwR4qmV/LA5AkEs3CCcQzhma6vbR8+9H1yVWt+VyZGV7mg6mcRHF6PP2iRPqgOOO+jqUy5uAZYmq
Dzn1H181medUqjCPbmLdbB4V2pNXeRktfz2KofKEuG86aRI4KT6O0ji9JEa5zzdL1YTfkCTYV8IG
UPT581lvy/umvU0Vgsb96ssBlITV6uMoaQf0QFvMdGP2+fKgjq28pIpknzkcDTYOELu/iig2zbfx
VoU23mJV6G8Jse8+U4SUbMIKK93URktxB0+wh8bIPDEZ/PGq4D7h9QE2AcPm41UNNOPRkYgU06iq
rLz0ei9MDhxC6YiIIPjgxFt+LIPixdM0LgqZGC8GCLWP480YMkwbKEiASxhMmhBX6gjTzuLIR+dB
uS5jGKafP7jj950hEbOh5wCnwUHzWHVDqlkeDzRdg6pKwn2lFDQfeqCnhlqWJ67u96F4D9F54Szi
DaFk9vHqSLSbLWsazEDRsYmKpkaTEdHWhsh96sEdf1orb4hZAisYRi3xG/yCZQeEmSVEoIQxRVOY
mVbQNhrH28/v3p/GEaj5eB3XD2ANX32/WuDIriI3TESQjYYBtp0NIbFW+omJ/PfXAuoBPiikRIh8
DO1I3FPPROyiqDYCukLGHQuyzbZb0YttFsfZ85CTMQBbdVJPvBq/X5zh4DlzdVTmro37++PFoTnF
iDJTVyytqt5SXdPOUAifNEIcf2R8lyxQWEJsnQlEP5YumV1XphW47a3hPTdefWF4qj/6Mqh8d7Ps
ogd31/rlief29lq/n6/eBmWNX0ElYFiO/ZhqCyuycNktVZtlWwfjJgyygxPU5+YBPc7j52+Jvt6p
49HA8rFKGi5wKufoAVo1EXC8P8kWNOvLFCR30X4J7mi4BskZe6lgDJB1eL9ar/bubz8f+8gT8Y96
EAgM6kRD6CbKqo9P0XA5Q4AP4iQQBXSOui/2PtnIQ/2lOSvOzFviOA/x5tQVvz2036/4v0dFx/Vx
VIETQh3wRW5HH5B+oO3Xqqy3eGFg30Wb5LEJEJis+21v8fvLcIPwxfDI8/aibbd3fPumvCRy6Lbb
AzTefH5HjGOB2frsXZtdhFj3XvqxmRLfxMpsQitXeNHe2LqBsnUOhDPunU12pXxTviXnPfma9Jo9
cRNei61+rpypwXhBsPZNexB7TiwnPrU3Z+WH+7UqBclidvgf6vnHc+PSxwBhO6QJ0XdxmM7yAGxY
UG8p/oDbP0dF5HMg2s3b8qq+0r4vj/FmPk93zfmpdXzdcxz9DsEniD8LEB2YoqPnhg9pXIj2VjbT
tgyKneURMRnkJ76+4y+efZWBJ5ADlY4vm5LOx5cjHmI4iJgtt7Nf+c5Nvq9OTJh/mrksCJH2Cq3g
hh5Ny0nKwcNeMhEQkCcPZiJKZD3t3+5B3p7Vuq1ioWZ7cPxVm1MW67mbikCiC6e6qwLzSNu/w29g
GVexpZL0jotSA1f1Bl94t9MBFG6OdKGY/JFkbBUAOg82sbU/P/8ojh/J2yjrAsZUyF7geJeY9JTr
hr7GT9QugFWXUNsm7lx69EPNoFCT5ubz8X5f0jiRYHHEb4f9FK7Fx1dgqbqCsgNXRSER2wgOst1g
Nt0DsDvlBkD35MUAu60Tn9n6V9+/3Qj2V4kxIA3WGu7n0TzsDosbyTw22F9pYJoiunQhsSJeKev5
n6H+v7XivzjnvXvWKzPlXxbK1fcCFgr0Dohp398zGt7+i3+8FZr2H9YiHjveTzYyYv00/4U0wGhg
m0FaPbRIG6Pt/xgrDPs/qxYYUglf2UdIg6GuxoqVZKK5hsUnov+Nr2JdCv/v62GD0lonX06zLA7Y
lY/d4OkklklFDekRkqS+9ND6dotIXIKxB3k/KjmidL6OG7tUx3NNabvdu/t0889A7+G2H9/OdXjo
FGxJ2G6BikBM//GbYM6iRhgDhRZVrN5U5TL8SLpwuifyoA7+cii+AdfitL46WGCwHm3tCiUUUzfa
XGmZ5g9TT15LRWp00Gg4Sj4f6rebipWWq+KQu86Xqnn0pa9RAKCEMSCqJvqDXqN762WuLExkvWa1
XRjywZJOoW1Rqbg/O6BIxtnnP+FoD8Sd5SqZRvn0bUohHOg+3llypqNRbQGuLKFMUau6FKx8pN+c
RZwlITTdGBT1vrPn/MmMgPF7NMrrL+4wNIEcOVyivC2HL0ydkYJLtOn0TTkC8zoxO31ctdZfuRad
dMNeiQcWJqKPvzKZqRsu0JVoTy7dZa2kQNALqsSf34w3RsaHt1ygjodGwVxIsAELzMdhmiGtXbDC
SBaUEle+5UwzoU6SKdk3W119mobYAbkdjcS1Zm1q7UKwmBGOvFB5HQvCZG8bXaVZZg8dJtLGQaM2
Z1RVVUIGIh+7p/rQJxriNNJfFTj0dR/vMjcvrwrXRt7XRoYtd5gvzZnMBFDW4EJr8fL5RX5czmxO
SRwpWFlWy4KBxOxoond0QcIJWSMeHpJsa9Fiwj4HpBp7+4i8JB5PLGdHCKS3AdngU/1iqX5DNH28
qQjEqcRXC+qZWN1BSOe8blgB4TeBHmbP6FLvKwepC/GtbiWeRtU6qHQn2JnvSqu8jCTpKghUT7z3
HxfZf38Um11KL0yejn30pG1TUU0U+ugRWjO5rzXSbotw/rl0mXM+Can7GDVP7e2OX2I2XRZUSz4S
PnY+/KNPbUFkC0iY/DY3c6qzWFezbZl38gS340+j2GwceYHpz1K2+Hi7hwQ3NEXtFIWlUyCRbHsS
IDrrxP370ygsCIIHy5nNfXOqvNt6QW1HrlQySiPz6EwzeyuoXDu/+vxd/cMoLHcYDul1UEs/dvM1
bglql7AsRFvN90IY9CWbVryeGOS3zx6ui8UwqIhwNVKHWX/Gu4uZNKujXWe+tO7AvK+ivMr2tDjc
+qelEZ8sazX62tEjVveREAqaRdB65ibS0AwEzYjD7mrojUq/woRBJjIpEHaFJM/su31npeRNTMva
4OlFH9Foolab+PrUJQ54VdoVtwUt7Pxct3LHuIj0iP+WCv5cH+LQrFmFULQuPjKudNh3tKGzoGxj
KMp2XIrrpYlw3Sx5rRZBOMTpPspal7AsZMVIv3gg6PgK7HABzcDpR29qWRq0Pa45D8twihWgq8fo
upaRsSfTesq/khUw235fwRK6yONiWO4Go1nUxxDVkL6TvEw0KlytfXEnBatH2xaLg/bMSou9neQG
7dqkjSVFR5VeXWPrRRP0lU4vBk0b+IymRo2zQ2TRflVrBbLtoIYRkU9hbV7D+c7Uzdw6znAIl5pU
zKzERRH0eRfOl6LumjgY9amaAw4tdhegt4ofHIRkmIhNiKpbdOE4EjSB18vH+uw0O70fSpv0olYM
nmo0Ciu51pnahkT7AaWd1Iy9qnUqwnhQ02RGaKgtgqwzlzMnsxX+my5Sn2laQ2OuEzGgF85MpdkC
A4iLIKrXO2jmRU5KnWVGtwhRWfcSlu+rWU/aNVGlnYi4r3un42HgD/Pw+cinaa6zn+1oyG5jR2nm
bip+/WOL/+hcz4W40/pZU675Yy2RMAR3IDjMwBUjR5zqeUMve/makZWhXk4YQvuNNpWqu3XRj2xn
AbP8TO8A3h0QPfSj57Q0OW4UiJ/tVsv0LEFjDMCevcagfNNat5o3St0U1JbytnhyDFn8gECNL4jt
aZJconGPKi/FXmT6zNy0sxCrYWtiL1j+VGoC1zY9aBJEQG1FxZLUdj3o1AKYqRIN1HDaVOxRBZP4
GDXWUvkjltSzalnbdxX6oAml9TKTUCMUxAbSoSruyyYni0UapNmzpTQNwy+TyfhhVhVQDJMVgohV
tm79NrYnLT+vtQwMDL2i9BCqsOGpmHJ83qpF1NQeNniyl0hKrwxilTpy1IHBRt9nm6zOPV4U0ULD
UPQfFvp1psp0RpTdFpOCkZ/U2quimcgjojZM5KxWxsVGy4i1Senpyxszd6GDNMgWSTAm1U/3I1S1
6DDRlXJyk64dbuUcW8lGqWr+LMtM86t2Z/eKSBulv8KCKaZdSayefTPITn+ylKaub8KOeKJHjSpz
cmgIVzksKiQHb0By3PgFgD6EGNmkw/scgU1iGlKmp3TslM7P5CSrIJxsDUWa25XPoB3GWwOUNnHr
eoj2deNwXu4J8gnNdCu63rI2aO804gjRJyy7OKtJ7kkwbuU78r/AxSaR1q2RQTTE92hQcPmxV43v
lWZG62vbpRjxUtoT+yTmVNcHRIs9pRoiw4L769rDxihb57ypO6l7eo7T2Mf01dwJWvIAgtjJr3En
hVhudES36F/0RryqlJ+0nZgAoG5VxH5fUYdJzWej2bzC9bYv9cpIqo1RQ0qeQJ+mG61EuED8s1Of
W1pjPfCTwktEKKRUlhVgUa+FUGoEkBeaPZmABDWqKekUiPRK6z4xWnGmOK07Bpaai8ustsuRrAO7
QLlX1qQ00jaWi6+u+hA9zqv2Eo0Mu6U0NlrjTFfr8B7OMVcsCyN6daNBu0IqbFNABLU2+li1OjXQ
BcfrXZajdg4Msx6bGxkCzjozrRrFb2mOLuGY1pyHHiTy5nsL//VcxUiR+AKpo+ZLGedftAkfyKZm
NtstK8zfy8vYaChFwMNAzM8LHGGP9Hp70a6XKcGRVStmR7QZ8inNi3RayfEgtIOT4D24sMiPOy+b
EUGZxCx+i/pQz7YgPCxgpliAUV3ZOoF1eqpFRPw6aU+9a9KVX3wf3bcZHOr3qq6UFmMMjSAPTj4a
IQklRWWbV1cRUuQQYRY4oploQnzqpYc5wUUZ4BY47KbaNp/JgtHI8Y2l020rGz62ZyJeL30lKpSb
GYXfmqakwBun7Na9iHLswm0jKnJNFOxkg7+C2dXNiC5E3xAlGH1LWbzKg4h0ZE2mUjXg8oGjXUPf
dt2gAO9yTxSyjqxQS2JeHBKwHjLkh49k94S/QPCS26407OAvOHhNDkfdOSlRyNXRr86RsSCg2Si+
zOzwXE+POnOg6bCegKwkxN/ZKBHquTBs20sEyd0FceUsvyjq6xuMlSM7ylDqjxi5e8dnenGelr6p
b024449V1mHlyHSanYhmdPSwZlWqMjBDAgU2QqWOd2vXaT7ttWES2Y4ktFbZrTfkCllzNR7irsFY
Q0VvyHzTbMYX/EAlTwLTTcbqqoBxYdYfsDSkJuq7Ar9YaPXgM4jqXHrOKCYhlS3Jc+U+JX8aoPzA
62t4oQLR1+/19bNyk/WpEgpSXIlFK5MAtOEEAmhIWoF8uJ0VbTvVqh3dGJEop3tFE2neIpCye/tQ
8c+I1Zu1aEZhWNozX1nN/Bj3ASZKpigkqMj6+qu5M34NsSAIbWoih6Z2lyWWVQRvW77/X4H6L4uD
zv8O99hEc92/Lz+t//o/1ScDsAftLDr8sKP+Pab9U33SxX+Y0igP0KExDPrxlCn+5XoY2n/QaXBO
5kBD95Jj3v9wPXTtP5w/1uAWPGKUExnpv1nC/9Z7wBD/r/jF9Tj2/mCOWsUkhkdQ5KXRR43y4w7d
UeZKa4kbJlZLIKsz9kWVH+qGT5llXhBn1yQP727MHypO657/txEpi+Dn5wxlWEfHKPxrxJgu2LYy
2zk3VMwCYeJ/PsQRvQLygW3RWoZQzB0EJnJcc51zjW1XGUZ+2L7E3XWOvI5V/bxeV3aOFkK9KvTK
L+ZffzsuJzaetEkcAMUUcRw+kwyIhzN23ngmjCALq53SavCfnHOCAEwj2kxpfavnJslYz5+PfHzq
5l4SJ8GRUawtYYKCPz5GckKqaJ71zIcQEK6We843dr3JpXyoDGMM0OGYJ27yb28OQ9IdRqbAi01x
4+g5JtJ0imhgyK6ef3TTJA92iqg2HpQbqdqPLb3lOwru2YmC1R+GpYNDPfeNZUeF9uOVkjjd2BUZ
4X61kCjnjZr+IwuHbhNO2dmYjYHhHsRoKy+f39/fXloHmCRMHs7lFGl/e7CN5kAEnYE85gqoTn+A
QvZ1zp1i2n4+znENiefIC4SEgEI1PYo3sPS7A7MV5VbbNeziQ7QYTcXEr2ekeZbnI+L3z4c6rvwC
AwSwQ217xa0wLx29MlYkKS0RveyXNiq45WrC9CqWE4P8ft/WQUCfUMtQ1w7ox6eFtiSvNEWhyUpQ
WtLbod+Nk9z8P1wJwimqW1T5KZx8HIRAyxQ/M7S/luiirSKJ2p6W+ruRqnHw9yMJVFocWGlaIdj7
OFJEPITON85rEAODBMxAarnPx3figv5014DFsFxQRWQVYPJ/XzZBEO0Iva5Snw3Xg222901+knny
xzHesjxUHo1xfNMUtM61ioiXCojWchw29Js8bKq9bKt7mBlBVI5uFszaQBKv4mb7ljgTnxaqeqe3
kt3l1Js9wri5OnHtf3gt1w45UFDK5jQnjr5vctWNqIuclBMQUDI8pN0K1mhP5Xa9AYw+LEMO7QGa
3nzL6LmQXX68x71acxhMOMUa0/ijde1pG/Xpg+rmYNgoRmx0tfqJNN16guzQeHFlJS3q16E7JKaa
XTRRQ3o5kVNnDTgRsB3GL+x5bNpzIw4W7Hqvn794v8/vpqEj3oTxteL9j/Uqlh3h/hQ2d2W+z6dX
O7zC6HQ7G4+fD/O2MB7fFYA+lG8BIiGXOpoUNHeRbD4NNrvSOnA4HrdjU0xXThWmHAXbbiXMd+g/
vVmfRsszppbwSn3YtEpE+UnJKgu2fXNiUvx9ymffZLsrG4e1hp7Fx0dV1J2uzgNFhorSvtPO0c3k
yu9Zvx/Ms74YCT9pNOXE6vaH13Alg/EOrvIxWO0fx7Q4VzHda5TIBbzF0QEfk5SHsOpPdEb+8Bmy
pjCbOFwaEryjGWVK6o5wogaL8FLahDcWIdG5lRPeff5gj4ehg7nCb4H8goRaaXAfLyfVFF0bCt6f
eo6UaxdTF0ATvTtxMcer1/Eo6694t3oRxxYaRQlwmVw2HedYBCWyWqxzXRrNBjjScOLFOH5Ix+Ot
//+78WLVTYjj4arMFsfe+dJ8QW78+Y374xA0K0lvZMfNAfTjEFalUpp1GcLNL6xy8QrSsCtg85+P
cgxBR59ogh+z+OxoLQA+O3rF9QyfS1qScmya0XjRGYq1y8N6epJ2LK9UtSXQqOtUJP/gJ4lp7DQm
x6Ualu7EDzmeZ95+B4pJe/3cUOQcXe6Uz2j1HSoLURfvZIlt3wmhN8TkiPa6KjepW514Z97e8PdT
zj9DrsIIOjc6/faPd9gxR0Q7Jc0oYUOSEnUR3hbDxAnaMnJvSWR6H3auGcxZKILGABEFDGOLDOYG
L3NNWfBqKRvA+LdoXJuHvglPdEr+8AIIusksExyRaLUdvWM4BjmfiJGfhwvnRXGMbFu5HUthSFb8
ibt/aqz1+3r3PjeOQXx7yuw7r+ndqvFqze52SqoTl7Q+xN/u+LtLOrrjqlWM8Uh4uj9GRI9GIKtw
t/ijJa4pbd7NVEswiw3f7bb6Nx/kfz1t/mEa+j/Undlu3NiapV+l0PdMcB6ArptgMBiTIjTL1g1h
Ky0Om/NMNvrd+6NO1kkrPKgTdVXAQQJ50hZFcnMP/7/Wt3T97fTKXo29+8WVZ1i9hgR1yzVMugBj
bYpDrdofzak/fk2sXig06MBzDkSJe/EcWYNliIGQNUS2eOKzbDtx7MNXI7tGiZExCR+KIdw6Qb6n
qO2nzof60vdyP1DQlsY3bdKYRdJmYU5+/yZDKavHGQeSO4bhn1arn8iUv5MLHLNdFp2Vur2XOyr6
sYZ5Ktj9fjL5YRRdXPtixLZF78iigYpTay8YZFd47VYjFbTfX+VCzfrjLV48ZKUcigqze+1W8MQt
q9uStPelpcyxMtVyb2ahJ/ppV6XdTrMkfdVTjVorTe///tdYRsy7sbzcLB1G2rKIXGGUvn/Qwqoa
OW541a1Irquo38dYqiWIzxqWv6AA5PbPr7fMAza7MEIMLjW8uJ4noY0GyCETc6Nu+eMI3ocxZRob
+gQfXO2nD5meOncHc1XlIPX+9iKp75sm5F1Wg7ONyngfGf1NQyBnrlc3SuJclWZdgnizjoQdLFHq
NjD7+qM5+nIDtoxmCCMy/0SSTcbh+99CxNbQDa1SuTSY9O6+xStFqILUEFkMCrp+zLVuKO9SzITV
Zkz70rj9/UP/YdpYetXUuyigcT4mQeL99fNmlOa2Ze8p5uHIU144atE/rKAsh+1FM7SEvaJauCxn
FEkMXWKUa7ccEeQYKEnK6NpunVtTxvIaTB/sL396S99dTn1/S4OItDkKIdURN0fbT1R7+mt3v39s
yxd48W28u6WLxzbaekSxYa6XldVAQ1Sv4aN4fcDXyJzwwQ3B5PzhehyMUcMx31KHYkNzMfEEhmRH
Kb5sHIiV7I4Napi10SFae+1mmjArJQVUsW5MSQQeoOniDqQ5xIDW7AxtVc5BSSo3aa2GSccrKc92
SOf9CaYX+fMk7ebWvpz6JAGtMBnznTpbUIEHRfo05bJ10GZ5Fs8NXJ5obbZ6cc5KY2bXhhPjFUxt
/ao0drcVmKavbWvKyLCyY/UcyH0tHhxlDhUmjW4GN+zcWvDyvMaSrAekvtnNoEYDQX1qM9jbaXCk
zwqQs8JHM1bc1DINUEVpTFp1mMUe5UHt2ZDM9nTW5SzbjaZmwO9Tg9eYZfVTmIYlfTYFNB7Y9xWm
Sbw9QrwaRjPrO/qPzlK8V5TJDaM5rNbj4g/H2ygLb0rD0PQhLZjon9jNV36Q0xuZakd8SYVd065S
1H1OZXTwekOOKH02Uf9JLh2VzmSQg4pyktjFmdAFOzKYtWvRJqBj2ugwGEGwr2j3boBWYTGvavNJ
lsRcb41JkY+ykus3zphp6ymZ70xRtKeKgLndMEcNuKHa3jTAeoMqoUOuNI7lBmoRecOQR+1Wgjg/
fG0Mkh3dtiuGTd+RI5JpsXWu+1a9bgNRdl5mZNqGps64ViZp7u7CIFcfjBaxIAWpuDTWo2042a63
8/mgiJL86UrNeHCZ1xYghzCMV+NKa9CHDdlEbkbSujOZ95UtV35WCuuTWaTNay23JBT09ZXShBAF
ynkdyVN1nS3aAsYlLdN0fLXNjP19JDKBWiWXAiCHfmlMhDIMEnIQ3fwTVFSEsTxHnJbMSObjwfSs
2SqBLuihdqoyVVwrwBRueF9Y7+NYVq6caoYTMpOeyksDIBemPGcdhwuixGKvOfmr1o942xP7mmY8
AnWpdcMEBOpQ6CpyN1l/Es38FTOH+TlJtfyoNEBwg3z5BWNR7vrCLHd04GfFNUNpp5bqa6npQBHE
EAFBErEH5g24qAPGXzwkY5iuzLLAIy1N1Gv12yAirLaxUeiEk7QEUZ6ngnfMtES+1aTdY2BGYjAj
nbFgu7j8IWmbWdOwr5flHj62fQBouCK9qENXTWAVZ5NicucuKrx8lJUNNuYzCeb4oc1J2Q4ZBYR0
OKRj5c0o93DFA2biq0P1ES5Fr75fVdoYP+cNW5fGyDq82NWLJteJV8UptBpFmfdsnMSZIEvtz2Hs
ZMxIZqTvg/p5TpMDZTllcJ02D51P1jgBD8zOaTs/ZManMvCGThkeCoZHfgNJF4yfPXQ5irG420aN
o+Z8mLlAe0vLZCUrpFB18qs+q+latjsgg87aTqPPs6p+oaHHLlaR6xWyHhlEg2jvBSd9yD9N+tCg
YVwrVQL7EGCe2LdMbFVPUmqH1KUDOfLSxJK5iavG2WUhswKUYzgSQrmqS90L03Y1RUMKB9b4BrXr
AL9qnxPQMUylN7cNH5DQvcg2x8zDy9aGKwIseldTigw/dPGI5rxcm6qiwtBqV8qQ1JiZm4xzLMHu
8zD7ZFxsdbvx8tnZRUtAgew8G526mZIUxm4MKife0OyERts9jZZYy0nM5ZI1/KT2TwKPmoIjyrZR
TK/VSw+P3bbstgksXMUoMGkTWNgHa5YBFDrF0G770tSeqkEZISM0EITMtWOmcr9fIk846pJdK8+v
JmZuPS5LVDPWY1uO/SkxmRZC00APNwuAFqxKylcFqhdbAPUsMS72eq3PV7LQTHr2YKbUlT1zbOrD
rgGgWr3YoXEzy2m6tRMT0lgbZNW5JJMC/BNUQM/M7Tst5E03hh6dk26WipU9zPOmq4PqdhTtzPvW
ynRVTKp8rSpp6uqTLr4C7mYihUNpNwBps7A3H+U8TLezFpGHAXwhkh5zQ/+UoN8pyYQgW9y+BpZF
Qh4+znCaq+slsPG2kiwAjGQQr6dcGmLULiP8OyvsHEDRlVJn+xpN4E3mUIVURpSwqwiAwAqSIDzb
NHgCWK+6gd0lKfihahj3Acca3+lDPxj5vINZ6l71DGKHB2l1iu7zNp+uNVmMPthX6RgCWTb9ucms
Q5uLSAI9jfAMJYN+lerqnk8uPJJNg86sDt0S5WYbJXjvWxtds6K8NN34JPejSZRwr+le1w/BiwNE
oYJcJs/+bBjXqZaVnNczscZWeiUPQtmyqV1L40gahrIGGL23dYM+d+m1eQ4zLtPB8kTgCppxC01F
bgkxDgxqjLTOXQxn8lNCWJS+l8kU12+bUNO+1QqSBLMcOo8drCfX5pUmR1cUSPwmaLzZQk8TknN/
ivsTIPltV6ILSdKo2KVIlRp3oOqiwkSqbmswjvs0quEMyFqMsnawk092GE3pvokAxK10AyRZlI3J
qp6cMeWD5hM1gkqtd7WxS0KtfnRGAd0Q7xWCxVytXDvPU+cA1nd2K+oTKwazTFpYs2AwJuo4FGPN
VRTN22gI53u77wpusKzaB3jXPawomwCclZ1H8cYJrXkbhJ0F3FF5CWUN4FMx9w2ar/ITM9UXKt1g
W6CVNmtndKabUAWGNJtkGaRSn5AVHchj7CL7004k0xDorITIE5liBPnL9UIMHkkyhK+rBIJDo1Rc
jbCA18SsJg+SqAuiRPpk3KbIOd2CMgI+Wtmo461aIczGWOuEp2Su7GfQNIM/OguvXQ6NkeCXxh7A
Qiu5AoUpdirDTY3iyUGoliTmp8YqzbWWShaymH48tqq0M8rqbiR/4Tm2jNZP9bnalKakWDy9gaCy
eBhOIHimawAcSANl50lL2gr7t7QdSXCI1mNkZL5VCtXlT4VnZcRq7FrM1BJMqhUs22xeqcVcbuSc
HBUjoddRDaVMvo+TXLUZ+dlJGIafCOtjgxLEaP5WWbUFkRMlK9WYP+vTdMrHxk62ZqhtI7t0gSg6
pZ9BrVjLuQP5RA3Gm0APfKsvDuh4q1uknvF64my+biNdbGH3REcwHbs2wkBEZTH0SIr5DEN0N+Rp
HXmVuMkC+z4v8+bsBNZTJsXg8HJtMxuINlfjaNDfphYp6cgYYbPwGA7InoUPf5xxM8zBqRG6BWeo
B9kX3WGJL9bZ1LEh7EUP6jg3s1tN6SH2CD6eFeJUiziZFMRhpcICMyV5r09FfQDX1nxKp/E2TJUb
LRifpEnziZxtw22aMscg1DQ0kqH4iaH5RQyz1nsB5CQAvLKSXGsxq0sb7OpZ76/jtoA8mhhSsKQo
5fVXcnqqpzYg5aFkp3uugO4jZ5zLexBEhwkta70uhvI2jhHigD/yNdFaGMdL8Toje++CevxUYvtP
V1ZMbRbt4SM83nGNs/4LDJ9vWTaPx0gdw9JzYiPY11Z3Bd5l8BV8zT46Npk4oPhR0woID6LL1sO4
JAYjvgb/nR5CozDOYZqovgSlc8ElZStikgy25aqXDKDCNeaBu2qOgCzG4wjHsLTWSRF/gcrvmn1p
vdaWSWGgLcMzsQ97E35yaZsbDqKuSd9a7wrJbxNW/7TSiuOgaPkWgXG/AcbSbE3Fzll17XrtSCDR
VgMf/ZoMxeXrc4vIhG5GtJhQK/gsJtKySYD9Ncas9R3BWRYJNcs0pAe1PxBPX0TuWAe+OZqIppT2
dUwKirvyVGMRKEY584XWoqq2OIK8dKEVrAYDeZVega2CLOygDw6/miqg5C4IgX9Gza3jFM95NUVe
L4dzdqxqQqKYMSYYRUEkdnWndFdVyZYqatvxDEgvXNtGORabxDFBmHcyEuoY8B49tyXHywmi3isV
EzUanSU9Zva0cPJUCL2D/FXVImlXjyVoTqIHdBZJ4pe8RGMOzZyaIlSFgFEVmUz7t0WGFjdf84nm
ZhvET8IhryQZ2D9NccWULaK+3KQ1mfGqFSL9ZgwAFxLjI7RwgRlKOoWjeCWIqb5JzDZPN9rgpOeY
VDJ12zJpRm4MER4qEQkRUMVgngG0rtT8ywzMo9pzQg7CQz+rZX5EyzUh0c1BPmVbYcTOrRMscgwO
lOG47hS7T904aIlXdTAVIN21qrwi1oAVsr0SWWvR+QrGJdChFPxuk+II87amUqNt6K6AY0ey7CCh
Q6gIEm6uupUmJ7iIBjrljk+klI1cL2khywEH8cig1qYnpGWq7obwiAgCANAO1pfuE4Jqi6iIHNC2
nItifmJrNSa+xllu9CEpj68arJovlRnUyK+FgLYIwSJ9IDqH/OlhnKYHSvlC86tycr6FqujhrOtW
eewTLbq2mrS9c8yw+wwaPMi9cIZYeiwTYK/8SUV6HkI7zPwEcMJjlM395E7gkLWvMRLRa84YZCJk
ZaJpZ3Yf1vAYdWruBWHsqKsAzq/92EthHpyjsm/sVViO1pLeRlDcqUDpb5BaEJZMR9mC1nTaYwli
dzvWw+2QF/NOyiuDe6m/1a0Y4XmD0F2VGacqUGHEtu0zkVfOU5H3XXeg8pwipSw1x4fZ6vgxm692
O84w5anl4F4tjZDAEmsmAUwVzmnS2wGclvJlUJJDLintOsghNq8UiXh3gKS9eBnqsH6IlSE6lvWU
cr5ScqbATieOsWj18SHuF/SeXwb3knMXx/U+RjnddAmTyuyWZuCyiuBkw28QnYqF7qh/i8Pqrk42
WrAnolw9cg4P9yyd/TrUObLKviLfGIIzMKmW6ehltWZl22heI0cPIUKtUqlR1kTj1Ky34KUaNbaP
wTQDqiTwzeuBaudrHvQpjYODFhteKU8HrX7Sredpdty5Jnsw0KbiFMa1lt7UtWoG22QxzUCtZ9id
2sgobkoo+tZ8zQWLT4OqlBu4ks8iYW9PBAnnqqs5eKpBC5olnPDD1OAVjBKDYlxSV5so0b9S3SCh
l8gJ3LR1fiyb+BhVcnsFTUrCsVBKPCVzaLuVEhBPI43o9kUs+/04y2T/xaSsxcYcWC4Wzfo+ZeNv
gIhdHMjAwg6y5Wi3RJdWj4MKH/Fga2Z9tLoiZaUs+el14iYcrqVWP6paW6ayW7zBP2WYLcrJrJIw
ZzZHDryB3xYpm1QWwRnJ5QQLvYvWHM9xtIyJG0lfgYQiih5boCsoopljsWEi5izRj+Y4CvBV9LnJ
5J6WbtzHLtp4z+EJWVqqrEq6kTvDmavUi8mbRL1axhgfRRhXICygj05ypkkbvS6i9iozpH2kqs8O
mSAQp1OxLlQJ8184aDYU1BylcIY5mjx0SB/bvKACU1N6z4+2iNt6I41p5Kl8cyDB1AJdUjo1p1BU
AdUbLUDbExE8CEKQyaCrLP2+ncaD6MLIXll5+XkU8o7YkoH9mt6Ng1eEjPiTNCnTquqi+wo9WekN
lv6t0TU/s5qntuLItc0y0meoT0Xm2qIzeULWqkGjMwpP8J3cswENb1uHWJHU1EMvwNyzUwGCu+Dj
tbM9NU29SaWwQnVcYQi6x3QAc05vKhcebzCsG6vx5LC9h/daml87RQ6OibBB4M8x+QUszK46AxSA
wtkw3+W4I/Ak7jpDuhKiUTZFVO+Hoj/1xIJQZnP2nVSWp07WvbwAEDh1YIfXRjsTg77uJJjZyLkG
DfRfBvf5aGka2PQ2lBhSc25clVXd0Vnoyy9QUIjrnNhW7608UykeCMR1VA5GycVGMp77XDAr2pDb
u94qXtM0SpMboCzynQMWrneVZsb6KqfSUyGS6DhKFqHhIpcndnjtGOw6u6oXDb/aVeCtg7qb973R
yEcNNZXtBUFBLiRxJIyylJwg0Ysx2QhKFQWRIyK/j4Qz7Ga06U8FEUH5sYnUQnJtkcJVDk1VDOcp
6ImmmdXJmvZKGd7rvUkolSMN2B30cdRfZfFmjBQcBntJTQjUCMudk6vtS6Cbw33Dmv9nioNW8tMi
AJFKHidb3QnjUjm35zRJ8l0ul+0pkVplI/gtj5BqbdlzlAQC/NxbrRuItsBCAA8KExIAAm+yFXoM
G9BRY4Wth0knM27LllSOcYGaO9FQYbQoOXR+HmLIKvmLhGkZsqnSWMzuK7kLURQpmyiY+RE0Z4Uk
df5sBrSuoxJ+7dbI4+iazZP+QOH7WmvmfCsyTTtMcmOciQro1kqnSTDiBc6asE3T+6RnTFF+UDDD
LghknWNYBmJSrSZK7VvcceXA/YtahcD8ZRhQ4kiyDpl71Y/D4vrk25+2/6x1wMB7U0eZi1mbnvxF
30mBFxlFxVC7TVuvQeStCJFyTec+GD9o7Vy2lpYL0bnDMEoQOcrKiy6iOlato/f0KGgdtK6VEBKR
KcmTiMwnzqbw+QkOQoxE2Orvb/Cy//J2XWMxP8J20+RLQzJhtjBhUyRtfZalvlyH4pRNRfmBuOGy
O7lchbQefCAEXfOPi8cYtlIbRSmPMdIhROaKG2ZqtZkte5NnZr9rezn/oGN42fx9u+LSoLRwdCMs
umjVtRFE42KgYZhnZ2k6OI3umtFHpKvLRs9yEbqf2HFori/q3/fNK7aUOeq8RQ8Y76guc9bynF6D
vpp88JZ+diEQ1FARKAFpcIzeX6hM8VTDMqaDRak4lIBa56I+iS6vbuMg+aBv/pOLQZJTaHSCDQDT
c6F9SbCnqXbacjGYJ8jFXTbYxLm4fL0fvKQfBAo8QIzi6EpQ3JOJfWmSli3Mq+jIGX2fnHMebMz6
Ici8kmUhrymLxxvb2JnKR2P+JzfIJMctomdCfn95g+TWhCHk+dpNmyhfY22Rn8ZAHdxcpBjcikT6
4IH+5BtDXImrwDQ4TaDvef/2ImqxpBIwTBxBIjVLE9ljuuL94w+Zi+ANgzPF47wEGJBsYTVDzCdm
KRQg2kpwIo/0v8gqvxSu/OTROXAZ5UWUiunu0ibR0UZtBo1Hl9vnrL/Nhz/16LZOH39/L28fzvcd
W8YFl2EWxPbhLEzc909MNoF4l8lYuWpKRywRj008fElZyAYz3WtJco1yZ6PJKRBzTLNWbW9FYh5V
q3MpOD2oOY9ZanRwpoVzbQ3NP/8a+RARn9Ijt9ATXswtUZs1Vcd+gaqTkm3LnMp8P5X5rkaK45Iv
5HywCC0f3PunAS0C1afFYHUwGlzMnspg4f0u+Urw3fsOOYqpbZ+SeiFnTNthakE51F9bkX764C1c
XvfNE+MsOBRmbohUFxMBLPi2Dxy6UeU62c2k+HDAfw328TZencfVN3wyZOG81Ks9QYIffDI/jjPI
fqiSFz8Fs80l2DRm51EJq2bSKTOfVWuNI9o1GvM2aD9Ckv30UrphkONiQn68nFvHvBJqv5RHMirP
YEpkBC1KzeH+gzVw+crfv0UWI6SnLLILeNS4UOjkdNSIF2MO16pkTSd43RL2lyvY3etoPbWkSlUf
yim1y2uyadFgGyAKMtAGORczjz0QzCFZ7Co6RSdWbFR8WGfgMeKObrz8QDjV56aA80brBFb8RhPU
CbX2NiEH+IOp/oe7h/wCDgwyBQ4L84cVrJeUZhKLrMSIuVvtphgADQbQ2msOh+k2/8iVczl2MU3z
bTJD4VMB8vrGoftOQmjQSpPrQqUx4aXX7YGskTVywqfW//038sPGhsssM/sioAesZF1MBeT/9ZSM
OWFScc9X+EgsF2XUbWlI92yAY9dW+/V/74rq+6mRNGUb+mpZu2b6Z51iW0glWjT0OaR2k+AD//3V
Lh1kiO31RXOE5pfNKWvLxQhCC1UBlWD1L4tuT3TdSWuydcnJmKIM6H51djZhKW2iUv/Xlf+Rg/K+
yPjf/17+zktRTnUcRu2bp+/vf/O/FQv6qrn8Q+/+DkbAv667ELPe/Qv02Lidbrpv9XT7renSf/38
8Fux/Mn/3//4F4Prnki2//xfL0VHwYqfFsZF/r0VEuyZzO4NvScK9GVVW1TFv7ZS/p9b7867ffTW
//c/nr417bc6/487HsGXD3/kX3ZL4w/MhYSuICZmhNI5+S/Yl2b8wVdBIDK/jWJyqmFG/C+7pfYH
8BiMIOw03948C+9fMeqa+oel6xoMSwV35GJa/Cd2S/WNEvP9dPiTZ/G9xrdebCJI4ZejAGTM2jC2
oULoRlyU8zYmYQggex/5hdFfGal0k+j9Y9CZ6y5UdjSok72sRWShdLmf1sapIxfFgg3SOc2Js3n6
bBOM4PYSrJRsQpOkqgtbZDSfNCI3Vhjui/2k4PLGQ6GfZcIavSSeX1Mj/KxLEcfh2R6OJGIPq3xR
o6TZ7VBaJfqRKLjpWkThdLL0XalQhnJaptOJUFyq3RFVBIeSFo3+mg6qGtHNHBXijbp4xFGN4T+1
lkCHHPDpaHl13l01ma1vnD5/ojRRXuuxNrkGYQzIvev7Qte+RHV84oR0S/JCvzKYPbWK+hR/mGKu
dZqL+LF14ptEUo7YN65IWfBrY5q9TDTd0eht9tUGpkdEZLOLoLpb1xTCdRS3Xt6QnUakghwkRF1h
8OBkoR7BsRynWR7Xml5NbtbbHQIGSoRR+qUJzBPIvob2vSTx3yXh2mON1rNlewULYZeWtKYVawqP
eUlKi0LZOmrEQSObBzSGcyeCdFc49rlTw9nP2mL8hsHvFWNlQ505pO8tpl1LJFUj8ODm9pcyGHcB
VbSAxFOVCiPpsprueENgnfM4fSXlZ4Z8QjazmdO/Va26PAMA2UAFkcHpJ6nF9lceCKoO22ZH5iWp
0bWkn3JIZG4PoMHXeYSrrgHRQTN4iwTPuhuUrxZ+e7cj/mQPIOIOJg0RRrjEiXNq655uarDqijl5
ItjjIYssv4lDnnJnBl6Vj8X1FOnFsa2H4Xo2BMgGaZD2c958bprIQYLFiLPSlz6HqoDBZdVGRAPo
Rm/tbTR6MJLH/NAo0xHVVO5j33toCPhzFdHauquWNH8o1BYJ/Uo13TpWdhYJzEY2EMxw60Rekq9f
826xF/JGtNavHG6w6XBp5vSlynhFFtGuIA+onp4rWviC3kgBsqaZ8ps2V/zaoSeQlYcKWVguf+4L
eFnJ6Bnw2CWsvKPGyyC1pkoMPg7nerRT36qvZVoiQ7tPYAg7nEhtwpHKlak96rFxlY+xF9gkg0iS
cmaBQU8/kL5mcXzoe79+eJse/9GKcRW/1EVTvLb/A9YDdfEa/nr+v//CmebdAvL2F/5COarqH2xu
wKaxq8MFv9Q3/mWmp273B/RV/k/WboCKOhf5a3ZXzT8WlJaGu8QkTR6V6r9nd1X+Az0WUm6N6t+i
H/9HszvLzLuNJyYqnQ2Yg333/e5kGMBwzyrlUyBN4rq1pmBBEJGI0dW111pGS+Pdqcd9ilttUptm
102Qz4dGHtFggqbFbq/72F5IExmYlAT6D/JyGmtdIcRAPQGe3ckygyCw2nSNqEI305fppk1s2xt0
lSgdNSm9DqGrCxZO9h1YW2sLl7pnlkvsLnPOGrlB5Cu1aT/ZwLc2amuHL4rcFq8YPU0EkYaOkY4G
OKmHEPSQr66diTPBlOTgAAgHrH3Tyq7yKJddhZJ7k28B6pV0/t/ENF20zW1SB0UvVbuleLSo2dJr
OQVqaRsFoOWoS+7UuDI2dufYd2Gt6X44KGjFirD6JheLhzvRMz9LoD9B8S0+VYmtHZq6Ln21aHOP
Crg44YuW1oWVIcAV6hcxDjTPW5uGBCEuVz3ZWfcTi5sn0VQiVbQuj6KnLMB3rNFWaxwu0ZLWnmX2
CwCOYm3o9G2yfkmsjqRwJ0h2JrrOqA5qBOxKBUW+cujkulkSKqtCQ6OUBkssi1Z9zpS4v0rI3vOI
Fq0+2F+/5WT8vU34eyBdVLysRdc1IUc+0ggAomdeJZ03Xmclc0m3RwGR3Eb5gU0CUxKEuFW4VlDO
YQdAndrffvfZXf/rYt+jQS/MB3//Dssg/+4MkUhdj6qiUo6WcpT0q9g61BwRKxQnDd0462CaN0O8
sx2y0uIP9t3vj0t/X1J9f0kka0ZUSKl2zLRhQP3cqy4bDhzdHXduqpXqU2HvPSlSmg/qR29Yxp89
6YsjDEizynAkZz7aVew5YXM/kEA6N5BXq+RK12PiJ51TXmikuCfg1yzrM9XWxINdUexRssDO8WN4
RYPyFCnohJHHpRJYgtkqPg8STHeyeX7/Pt4f7f5+NhdlEKttzVTPGxL2qmad9TcDegd9DRgIzN3B
+LP7iPz/Zuf4yRN5s0x/995NG8AUxJj5mLBI1ffgvwiYV2lFfkKY1ZgbDTyAsKGqHaw9HKNYcmkC
Vg/Ak9tuW2d3pbj+/R3/YjRc1pebtimkeZKmo+4X9rojTAuuUvnVIduNrtPvr3HBaf33Y32ja353
t7bckfzTiOmo2L5MAdtBiHeVdUvnfV28EvFEZFI+7JNVumLLXH394LLL8PrZQ74o8Y0TKgIyS+Yj
G5IuW6G8aUZIdZxgjeZUPOSrieg0Ozl/cLn31Z6/7/Lyw8IEL8u0lY8E0Kxm40ucnBPNQ7Q/sHpE
J7pJrmXcR46rxcRlyZwljBVyQ1394DE7y3397H4vPjPT4rQY9MV8zC28DF36aMvmiXxkStzUhBFC
Jtaudw518dyEzrqoyP0T+oZIEr+KTIKKQ/rato9SZScn7Ze01uxVa1hs9Q8i/+xo9Zowr408zsdy
eqYd6rIHWOPK20R1v9H61quand3tpOTYFLd2fq9yoAAKWc1sD4u9VD428m3HHjvXbmLjKQHBF86P
AzpB2b5R+Q0LZfDQDHiBGt4q01kbqLCacBHiF8C9KCl3wfyps/1UqAclLa4TZBZTmxwiKdgMVutp
ld/ONgJiIqmi61Bvd7gaaKhZGyXehQ1KBRp8Bmlqwy0L4zBeDWbnloG8M4qYF0Up1zDvzFF5ap3u
GYcQcvhh9rTWOGlD9BK9qavmDyotv/wiLiYa2ZZGu28ZKx2isUrp/VFZUzbDNSSvmuxKyT63cCAY
HY65t7GdWQaaQQWhYHb8/Wj9xVi5rOUjDSAVMOVdNqbhZijFh6OmSB9MoxdQ0n9/CvJFSUdQ6y0b
p1KPcV3JzyPhvNu6gObWglvlDIHkzuoDY1MoMkeFZFT3VqQp+5T8Ve520BANzILC/AJ/nEW8UYhs
3DZQulel7lAnCgfSy0LwD5EVoOR0zM7DM9fcgnUgMF7v0/ZF9BhvP7idX3zY8lKh+276mjMULgjR
5iMz5NRv7QWFOKPeGl9+/y5+NRrki51I3E09XlVWg1C6VgnMoCqAzqbeBalnPhakBTfcZbZfRu9U
Xcna86je/P7Sb0W2n8wZb7vs7+5NsYgKbjMyZce0u5o1BEXoKchqxjoRDT4j8JoQ3Z1DQCzlkbwc
KAJC1rdVigg+/sSwqT41zu08HiBWPEdiIth99kbr3sCZ0CXBBqn0JhHwXTkdN51fycAJUL/VTBJ4
FqAU+yVEBuIFObf1HvLvTTEkV6wV+6RakmhLV0mJxxCnOTwqwT6EThKIz/V4lM1z0HmldrcYN7Ji
O+mVZ0bdsVPZbmLPJEfx949IWd7Czx7Rxbw+xaWiA/2cjlHod0rwDKyJeO8btq+ks7fDbe4QxYv6
zlnp9aFIzvVHFdJfjbuL+TyOBthaE8tmlfukPaf4uAvpXI8f7Xbeuiw/3hmgp/cDG/FL68iBNR0x
wujDy1RslGJboe59zh6bmz7emL51gD5NF6b2pX3Wb+L75EqS/ZoTlIw4dqW8Zp/7cNuoq2jffZAB
pv78gWMAfv9r9WEdSr2eTEe4jdQHnoX9iIEOmaI/vwqBeCQcXQeT0qkafKPcz906jnx1Qh2N6yrY
NSiSm/1MhIp1FaPvMD5Y4N9Sn372uC72E5x75RxpNgWs9MmJ/BaUbCHqlaG7MQJb1Z9zidFKUciE
HLmOypd0mwSP8wi3c6Xv7GDVVDd6/Bn+xbomFuirXbnmdOy2vx+n2q8e28UsYpgzZgnbmI5BIHuI
ptoz3KDTPB2wXfT9Q2pzqvK02kLUtGn7feibtWfgSit9OT79P87Oa8dtNeu2T0SAOdwyKZRC5XRD
VNll5pz59GfIOH/DVlsloG+NvUsi9cW15hxTIao18s3Un4rnolxryrbVXQH5V1aIm2zYt9p2zGHP
drdtcYgaVOaQLb//4hff69kEG+AZg5ErWIPi6KbRp5VhvuUoRY27WMQHKjq9cmhKi5Ri8uAIFpib
XY3gKulkO8O8iXDUD5P3pWdZngtUQQBkyPbRdI5cg7sod9jLHHGA8/n99z3Dafzf7qadx7ilglEa
Y2POu4VN2+FMBK5WCN3lsz4grSrplbjczosDaDa6xLXlStOVRt/vfv6/huDZuSGvslrENyXtSrjT
65Nm1MGel7tlYVuRa25K7tS25QTP7Ut6UNfJilUJpQM6bfEYesq8zhc/eZVuQoBSD7OnP+R3+a/g
oAu3VfKitJJnXvlRL+xpVH7+nsQQ3DUjVvimHL4R8ueGOzbPrS3sp3W/ePLGMFx6ZutGV23d+/6H
+Y1o+sfbOUdB6AOC+SgP5Z1WuzjbxtcZEXvuz6v+F2InBTWtTbg3QbYPJLpbbx9sJuaxeWIYJU4u
28NzYi8H/GdUwallTjuVWCZAp+nj99/vVAT7x05CV+/vd5Lj0qTZzzuZ+lXkz2QoYChsfdxCmnGT
+JXqIBDUHxbzKV3xXrTpBW1u5YxfYe+QI7opFQb+Xakfhd7RD8W1i8OFHQ460t/fSxpLUO4y3ysa
VqLlqtOdzDx6IFXY7jXuosd4N9U3huhRi3bSz+/fxpkS4z/T6FzjkPeBKCgQ0HfjdsZKUcp+u+gu
TiC8ZQpGv1L50WNi0YpNqd9klH1r5bbfYCEec7+8stf8ZrD9a8icTahISQthwu20Kydo2qui3paB
I1k+db3KrTqbiHPDm4Vf8q3oa6kjDBCl3d4m7AF5TbNPBnorv0T5dkxdXfVi686cMDJvq8rHklMC
TQQ0Fa3Dzj65+N7+tzf3X1q3bKKjVJ9+r+CzMn3SRDhWYzbDtOOwcnMwzrad8ABuBcIyRfm9sKws
9/sP1/59KoFn+PdgqbIYa2rDJBOtQ59yyMMSScXeoX43CeQfs0TvUXF2vS/zTjCi7IXydtRxN9vB
szw+hJZHIQ0LRPHcV758N0kOW3dV4ynxISXTnfHj3FeTt7qEDY4X1lY0eh3Elq+ndj1Bttbt8FQp
+uoDzOUppdhnjcin/jbsqGMew/uy9kzFoXnz/RP/LlP8Y4ycK0VSYRLy4LSUVSG+cuOY0HGxb5Vg
FbWUMd2Q0G1eBT0fJ/VMlUrnlVd9aUc/13NEfbzoUsUHY4nihL2HQaX9yPqbLvKWcN1LvPRb4TBs
sEhaiwvfYVkP94Oj5g75y/KztEmzN6V0uUSLtwEXS5/QhDE8mOMtxjQ8Hlfez7/vkqhc/h4RCarx
hiQoabcYa/0rUB76+i7lApHZd/ClW7fiiEwctatGrnVlKb20vZxzG+UBekWmmNJuvrOOLPd560c/
hw4PdI+zsrOV94ZRlRr3s76P4ysnwEsPerZOjvCUggn18E6d3iXt2SL0MMNu/P1rvLA5nEuwpmls
Sj3TWYlmOovqyRpXR+Jr1Ymtg0JqVVYB02RKnr//uEuj+tTE+fNWSyZspgNeZ4M+WD+s4LEfoUTR
VrNHy9a+5Bf5IQYODn/hZxhUrnRl7brwCs9ld10gkUGRqRS8xQg/yX1UP/ckvX//TKd7yz8m6rki
V+h7y6LdKu107TXAc2a8T919+CYGWJ8dab7SODi9oH98ynmEuNoOuNTiTtpp3WtmQqvnQitT3EtE
yPBDdOVZTjTrf37M6Q3+cTPvrQZCgyhJu0ynIBelg7OYwh5Mg5caPwJ9ITDC3IsTzvXR6YTaS2hT
mB27QfnWDA8Yez2Zoqd5mv79WoyTDYs26KZPg04ztgbaTB2WugON3S55qjhKxmZ7J3BNV1IT+tCn
Kvo58RAFa3wwFb1bz5ovaeM6MX1LfRtSjxb6JsD6mXGJyAaaU+skfLawDVO7ptA5ze9N8thI20AX
n4tRIpxBt5d+qGxL3qYSAuPsJa2PKfwU0NR+oDeuoA7ssNpVXs6lV3i2VeV9RkqWsNDhET6nxs2E
yeM2b89cBbLWm4pbfVq3+0zHR0O7b9NDJuFImHGvTWT/+yF5YbdUzpYMsWsMrQz4Cn0DyDUleMs3
ZGNN+NyVD7jQSkDB/fc4wYwyLpVBC2mU50dtDjZKOD3OECXGWXPJrWJbTA51pK4knNPLrECSxQiv
/IQ+YCsdOdc4xWK2iK55V6mdxnq9KekDfv/4ZwGo/znk/T4K/zGKc+BZaj8r0i6l+r5X3oy18jAc
Ew66rpK/6+UOSlLrBNEOw3ugef0DFWvJzwVneQpagmhsOD35y/df5rQf/WPi/r5//vFdajxXaR/0
0s6cPxrzsbeuDbQL6855Szo2yzKZgkraIWkJpG3D8Vwqngdt01pPGkbZvPG+f4ILe8Tvt/zHE+RJ
ljbdxBO0tBCiSLRHhSBZeBJztsqifTv9+v5zLkyc865QVA4gi0PGVJa9K+NP7a7ejKIbDVf20Qs/
xG9F4B+PgRspEKyaA0M6yc5cKU42XimCqKdz+z9+4/O6drIIcpfEbAEAFZO3cHFSbPdOcwyUt3xe
NShYSrfHMo9aqeNM8hCq95Z0x5pmPA3jo7wObors0B9pQ6JqSe6kjohIj+yMryhmMrlxQD6Es01K
p11rExfFh+9f+JkY8j/z5LzGnCdKVREVdtoXfwS5qyqIwTBIFUQoz3bXUu+2nq+2vi9VMM6rvgmY
zUIVmJVYmqt0B+ynHXJkNauCtbzqNrG1kx/Mmm1tayH3UW8BVnA+XzdX6hj/XhVRnP+9Zpkzih+M
zdIuGBe7g0g0CAf0wJAhrrzOf48w9Tc/7Y8R1vYh6VKpJe5gX7jtdFcrmLTB5+iHOEJr4C5cJvCJ
aofyMdIei/5KOV067Sz/PfzUc4hgS0rVpGOW5Fg6N7bUOwM8FEQRN5a9LPdEv2R+L7l9d+X6+u95
ikPo7D2KU9tIQiDuFr2F1fYsVCAJnjXNsawrfaILv9R5SSUOEAtKIytOM9/qVOLikwnYEwzryjHn
ggICgdbfj9CXQ1dZVcnlIXvHU9zdTGA83of6GVVexMGCGxd6x2tntwv3BvyDf3/cDGmjwe7Pykad
bvHMuySpMN7ir3Sgn8WvxjE1XXFxOycDbnHtIS8MC/OsyiB0OiiSiVWpHj8/lMYfZX+AvLBJKlem
A7zum5fg/Srq+EJRA9fT3w+py52WVQUfl5gbkFOa/EsunLjw1NQrNUcsYf8V2kkMBN4NbYu6lZe1
mG4q9Na4kLOtQE5SDm9uF1uUt1OF89EW0oujEPCeGE4quzW9CAL+vEjYUdFOujeUpPnstdRx6ur1
yiT+91qO3Ovvx7CwAZHPm51WKXMtEXrVb5ZiY4AqLp1o9nIUOfV8ZUW6MJPOuZcSHDyLcFxxFykO
ksLhIcjeJutZfvn+WS6sR+cVG0HT6yHpSvzrajLYuIf2ZTtcmaIX9rz/Mpshbk5O5hPONSVAgmpT
PIqyH3wM6kax3A4+l/kU1Lc67vrCXXC0Vl59b85QMl7K+tlc6Mjnr2aymYxtHwAeHTWs73aBSZnd
M9yO2o70tljdIMK07FCAQLTpjfymavyIqnM9XPkF/n22UfWzPaHUixixHEvncuzCJywiMx342FdQ
ASTX5uGFX1k/rXJ/bAtlq/dG23N1i3rjrlfUH1L0JHOD09a55UzzL4AkJ5CfV9bSG8lc972GDEe4
bYGj6KD6Kusq8/zSNzm/3RWmFoH5lnZieqOh9xZEfygf6/6+no86eFkhmhzjRT3KpzjGBNHZqpkX
vzzo1UrptpA/8cq3bpGdlBJdbs+Ug8R1cszVLzK2fFSFScLfpFA2+Zbp5aVoR+1uEV7Iz0rUVSxR
noFywmPBwFA9Xf4S6RFIcUIQ0T4xOCCNMWLobRHv0QyjiXer5RTUcAzNbieq7//TrDgvJc7qrFvw
Ipjg2g9s4EF4ZUZc2LT0sz0FWWJY5yEvd8mPkrYuozUhkXZ4Tenz7xoGSdt/jyKoBj1BTil/Hjav
nr0ZkOKGfvM/vZPzYlpECGWSE6G+U8EiKZQTEu3x+7984dSHT+Tv7z11baeYIaNf6vt9qhDdWUfc
RIOjoaDrQVGvtLDGgqdJ1L160UFoKi4McTfPW0cvAbmoiqcOv77/Nhem+3lmdxrVVdnKLQcLKd2J
8uC00CGHernJJ6JeAW2AIr7ySk+/yz8OZeeVrtlMBrGREq4bjY8BLgSlmLqtL1UePHSg5N8/0IUZ
rZ693W5Iey0puekrxpOiPg8BXjfZLo5VdOVweeGNqWejulaM3hAmPmCWVv19QJvTYseuKXY7cGm+
f4izzJb/u4eo5yW0aSkSIez4EDX3EJ705UeUwTejy4g2P50PEttFW69oa4QFjbv6l2y5aH1jC+mA
//13uND/J6zh73GKFU5ZRonvkHJLU50uPxokQkxrAz1Iil3k2cRU8FzGo5tMq757Nee1Tksm35s+
yBaFnazaCzsECj+//0KXXsq5u7qJdCEWR7ambn7Ryk1DsmWJtBklzKK/1+Zsq/06jsjqzN1Eo/ss
b0sAxsKNMT2KH6QExuk1KdIF0TLGub/fjVAYRngy8e/AhcG+AEb8Fhe4kKFXDJofK+M+UfaxcneK
dMw2Q/KMhiyXNmLHvrDPRdooNwEBrN+/mAtD/rwS2kN2soKaLyPMhYNtyU5l5PUGzRmEfdGVYsGF
xVw52yk5FeREc7BqVcZ6WShGavd15LNAfP8MFxbz372XP44E/ZIiM694hgLWoyrVUAtLO9Ku5EBc
+vJnQzlGwFP0A6vcQBUinTbo2C1yl6vkygXwwreXz9YEuVhaMZkWZQdi+5fQBQ+VOUOtroof37+d
S9ezc6GyUSPH0jRKWw19tQ9kWaj7qS22go23xJm+TIR41+LSLhySf9/Z/vwpzHmQYHspO8HM+7UJ
YI2g4Lq5sj5ffJSzd5Wqyf8vOiCzNrcNbJBjvrI8Arrt1DcSr3HrK7/KhV/9N5PijwdppSnJFrWn
+sA568RimPWD2RP5WlzruV3Y0s4raEZiNOEsn27NARlG6waYbIRWKk/sSCicBkVHcmXXuVCZAk38
94ozY6lZOoP5Z4wPU+wGzUdvqEQngyYM34RXYXqNrymBLuxw57JRNbC0TA0ZbCSzcteMKjKnfvag
fwx/aq8FpFz4cc4rbWqOl10MamVH9rr0cYrNdrIpCf22GYGCVLk12FfmzqVPOv37H8NgwHsXShWG
x8gh39oO0wQbwWtGHhQQiRy6cwrR0tPL2i6Ljbq4w/BWYNSn9HflC1x6n2dLJ6brNjOIft4NAeSs
m34W7QJWW+GJNEF6ErUbGjKrehtPmzzYzD+Y1X34lWe7KhevDJ/fB4d/HL7Ota1BZ+QW+tZ5h82B
HogtVYk7Lm+i4UXKDu8f7D4nNZdDXx3S7n0G2pvGqiOVrzlcu7rEfF4/jVPhqCJ9orogVcu4T7K1
gsrPmkJIxbWXK+SKB2tOROiuMjaIFeRMW8pv5Kry8uQDoodToGIcRU+OH1vj53wtHet3G+dfT3dW
TiqlwJRwKaG5i9e6/IgJ066L4iiHgZ2BJYdsI4W3gBtBaj8WibaKdBn8XOplcbHTjeVY1480sdHD
MkJgLhJnHiqUNyKoVBPg0WM/u5Va2oNUILydbCMCYnqYu6tpSBfWEfFsfzINoNuGMuJDCToav8BO
FhXmLawTg2MDhGRUAy3DViO/XZ5XcvQzFQ5V2fxEh2mH2Y8l/ehLaTWHX2b2gsFzDDejSiqFuu6S
FyE5wlQ7CRCthyBdpVwjYnrKWjLe5EwCffHFFsJIkLm19KJnuSNqxVEtV1Ul2IJI7vtXR2hiFaFr
iQQCn1+nJtsPMMosr5XW3cyfixAjK8XesEzHADBO924sr1xO/z15CJv9e/Ym+qz3tabOO5PSuJpu
YtB9KFJK+pfzozW8fT9HL9Tq4Dv8/TExP3QGFHveDS7sysC3/PRXs6J4rK3lFVtGa3O7XCTT6VfJ
zngdJJIYbMxQsgOq15Z3KWdz/17IPNlu1wMs75az+oe4Hg7d6OZXo4j+vZbhM/z7a/ZwY5DxM9BZ
R9LiM3Gxxh0XEB9u76avhtN1dIvprzhS4iq3V97NaRT+9+xSfhtd/lhAiQ7vxHBKRG481XYc2zt1
CR3EnKF+jF8q0w2r4yI9jtWPvvXFuzpwCOaezFdVmuy2K1/ArmKsCn/0weIqXF9FKPvjfsY1nrk5
J2dtn0T6+vvveuF08V/0EWhqRi0otUhgxLYOF9+CO97J0Dlotnpt+GbR2k5uy+ZNrLsrx+8LFyXF
OjvRJHMBKLGijQL0OFlBl5IPGiRLczN8qo9c1BAjo/26mW+0R+uu+DWAUXKWWwk96qq80TbfP/kp
BerC73S2irSmSlmok1HI58kjJ4g7cX6thPQTiOsdUMDOoKoE3lBKKRguNNml/lWR7mMt3DZx6zZt
sS9rwOXM5eJuDm7N2C+bu6F8SDQciQXBkNxBcYlCzrXccJpuA5SScT7/jIJ+24XzodHyNcza5yap
sEokyBhlLGZpyy7XJHZrBU5e47iNm5sl6Fw48kQ+hB7oclCOngLwD5LpvSBZM3QFXXGG0rfI06kn
FSYeEgp5U+S7rK/3o0U8rNcq4qYdmYeFGdmFdpQCr5tMR5A/WLjdjlRJ6PkffbwRNdiQPK5mviUw
lIWTSF20g/4zL7G3ZNkbFHMigX+FrbU2p5bIJbl2WTTTzq+mFzH3hY5rXGmCP83CdJ2k0MNlOOwq
PEJFqg5hDpPZnMcJXeZY+UuXel0/bdkRzWaD32uravp7EGY3WJRfBrImrLR40jDTV6r6FlkZuUH5
ZzSNx26KNpK16ivEg10hrrvOIjRkLbcJWVdNvllUxuwsJ4Qy6uoJUdiWGtNc0Um0QOIO21V+S9MV
7Mwk/Fm2vQsYFVeXakeJyVoFtWYYj6Y60IQjCbe7q0f9vTWVg9VYyQpKuJ57Rq4nPwaQfZ99Wefr
OK4RzRfWxBs0tAIHjED4V4hPdSOEWADyujVs3uJsD43BfznIujerACwUpjqteK+wEIwKzWukN+Gr
VhYvSf7eZd2w01INHrnmlkNqrjN1focalK1LRWtfowiFp6UWv5ayXi1AJ+bZS7qHIDqO/VOjH6Oo
Bdzqoe2csejUwxqtN8c2o4huyWZLA8tTwlUqOUmwnYsc1TwAhtq0eooCGxjznXGX1jMt1p8BqVDx
raLZUnSThJs8WXfVdmqOLeedKA0cpa/cIPaoMQwkIIy22LkIPBm6EauW7kKenSqaiPFO7Xfi7PTq
HTLdTF1z20D0Zgr3kP2jlv6jvtIAdCgQz/HkKzA6n8Vlj+3gFCeQN6LbSHYAujAT632A6iXn6o7K
7NZconsL6+tsVHZZHcb0oWLcGq8zoX46eRPFg2b2u7L5yusvctahOSt2KH9UUFRlZbhvu2hlpuoL
tZtADw3OncLkxmpCJV+MkIf2DlcxJ2KOS9VjoQKcfixHudwYhXhELXPMGnJZ5MarsURt5i58Adzt
h7poa8t9Kh3yYTNO4zsRqDc8BtQTTwYMKrXPQb04g9XdzGJIY8rajkpgbbpCflBm9R77vvIIhbZd
57j+hcgVlCm70ZLa1Zi8VV7gRCvijcbQUKmZEJyIBLkixlDNXpSalIM5eUTcOs785hGRFrXhl/Vh
WBZSJwxou4qXD7k3pUQUN34+LS9DXbojXsUBLDHy1Sk89G/ZrPNS8+MwggsQEKVFA5B2cmrK3oep
Te2k8wSGipbFPmdwGv84b8bHSUr8xlhO4RBOabT8SGK9kWq3kD3x1N5GtlTuCqEI0b3uBcMdMjTs
ArMKO5x7+jtqjMdvV2ho7mVrlcSa5ddiW66hvOtYDKu3ulJvK3kOdnn4MI7Hvv7qksYGstDNq7R+
NPnV9XjYCJ1LQ5bZkeulY/Si0yo3urCOzSJwi/6wIP0143onRNkmbxI3FCGhNDEsUzgK7sDGRNrq
g9y1qO+FdMsLHld1tpc4UoUeklSgz6xsR7FwC+N26DRWV6RB2Z04kKb0TsvStB4woYjDp25B9BGM
VfieWSsRRF3ioedIdKfLHOmT/7NeNmRTVRhGTJt8IolWCI1/xR7Qt+vxYcTwVO7ExQ7z+1K6jbFR
FF7HMTysfVO66YI7YfkV5QVBLz+kU2ALng4DkTOI5aehidZCkm30KHvqEjJK4LfLqzYH90z3s81X
JpRZX0F4oFnADiZ91bJf9YqMdDx12hN3PsUEgJJYY0vTWAVP8tWbUHlkJY9n/FczKrh3rVzpoXZj
cUtQi3E6TUYHhBHZPZ1TlBWfEHbdvi6M+FN6IPJ90ryA9DbGpnyqCNKvyVeKYayAA1e2OBmOpMc2
g8cLAZUKAHDrGM1AeDtqsrsYHcFceIENeEGubIYsossm/5UtqK/oh99XJ+AwXoRNp6cksWPoS4rx
TW3749RhtMDfwf129opsh+8uJdGixfY3eL20rRRQAl6tUKZEd0YihWNaTjTG3SlabNV+xOmhlYhQ
4HBP0JCwL5aNQsBVpX4pRHhmqgvaPBGf8kUABuY13dbQPYDLULafUCOutHYXqm4YVWul7u+08lAN
Xhu9Vyq3vdlJ0DpO3cNyB44Hv9B9A708aLAZFh6mGdPw+hitvvp0ImdGxeTriHtauQeIMMHmcHvx
3Ux+GpLdkZcw+/FXb7JIjLZUsk6dwN/rHm+JBHRIcWTZhx5uNY9N+KSRNHZaKmx92JfFjcTVIT/o
s9csrtS95irxH05Vsc69CdNDvjyWHPFV0lqCjRxuon5VdGtLJ3XOaV6X8IbKocrkWKIP7Hq+KVs7
S6/3RAdDQBipxhlS5/V1zjqUgIWbtU3IL1qF4lHlLpVVcbdLcIAVpAqtA5ptjlovMM2nbTIGsxeK
LVvMnB51TOuFFHmJrn+Y7xERVsXCoE0I+5LXYZvdoKXcDqeXj2DCHFM45NpHDbJRLsmucgJSaDSu
5900bSHwOFLdu8V8yCgMD7Vx23RwrEj76VwwxKu5Hwqnbuqdxm1WBxqiKvWx7nay8BAo2U0rf4Di
KOYgsYtuINNEuJ2w/NU5a9WkPfYGhQNhqwvRPqiRLE8jWUGk25jJfpxqheWp0DGZE6bSy0bpAGDn
ZCWt5fC1N6gL9GS7w1MnOa3hUBbJhj/nU/65DGz4iaG4Se7T/JQc+NsrNdT9WSXloWtduOt2r0ic
LxZxbwBaQjHBJmCoiKfKhfQW05cLLmGyvorq8TiNr1R67VptHREBcpOProxhdS5VYFQ7K9Po6xZQ
g5ca0EO1FtjYYv2hGlsf/RBm29AXuNFaQg6IQoxei8BYCcGHyMWXkoq9WFvLuMOmD6xTxrl/Gsyd
PwUFxEwyAFZaHmwry/w1K6HiDolwmxcbcIUfUoKlL+an1oZ6JVcjb0x9np66Zp0tK/OBRjSRnbZl
3NAwrjmFLM37PE8rq0GIOTzn1rssPnfLM9BXwABVdrfgXpKgg2KDIcoj2ESjVXMUcGQ9uR9l5WtA
+OKI2IqQEvc03/JjHVd7YnNlWymEjV4xYoVmbQy+XK7EPPmhGrUXWR22gTTmIL7AyYEu0BS6N2Z6
Yos1d7tiDG/qIh93o94KTMgu2kTztB0UzlsQye+HUtrr3RytFXF4K9nD1+ikrFXZfEhL4hWJ9TVN
QAJKyIb6cwJYq6PlTzE1voVig4NZyj/ThIvJkGPuHbX1MtRum9HLm3vCpopNHQg3hZQQEhus8GQ/
owi/UVUBABtHnKGIfykW9oqw3Ywa/B7DfBdng0Maw07vZ4JlcpFMjOLA5nyj0I9vm92SvMfWm6ix
VByM1IoAZ3V2MeCAxudDiA2lklZrPaFmKYFELrpxKd+0y6SeFnbKM1YPdr4z102gHCuj2WlkJIZV
frNMFtoeLgNN4Gdh4pZSweurxLVK6jS1nnk3hTlR57GjzS/gyd+riWuaVNzkUOQg7ziJ9pW0bxEn
pC6vANOgJPBqTfOWvj3KceeIih/Jn2Rd2aZSPAgSgPd11YxPGMh3uZrdTgD3HeCBtUNa6KHnE+QW
LD42Wg5tykvblG+zYoFGS5+LaHwGZg+C7LbuSXKJvkxJBYaAiRbvJ/Fv7IsU6XMBlZEdVI8hqASJ
EfjQBXbEXEi9tDqwwpYE07Q3aeBrkj+DRMseLK4DnDVOc1ettp0lr6UCGyy7P3nK0RoWy6PR15s6
ZtmtiT8XyFMmQ0R81GciW3BRqtKXnPWv2viTQehyH2P9cII895oocYN0colM1E/gFuWrHMhAq3cz
BzlYyTuoobbQfemmYEugR4onxbzLYzc3MA5RzyyRX05UBJXiTdGSW8JqcEgK6WZGjlLrM2vcKUmn
dGX9dYmy7WyWT3Xc2Embr2VgSoT5NOhjMrI9rK3BOVH5kYQua2uXvqsGL8mJkXEkvDkSA2NPjR8D
09GK10hxTYkISmFnEvrwSZ+FAEsAeUvxNiqvmrnhlLBMqxQW8Cht4xErYhttDcvXanZqrik32tTf
LqO5DxGKIiUS28IVooF9kiMtrotBd4bOrrsU4wVnou7ntHzpFu5T5TWYV0lT2g2qyJjgajk5qPWH
jjLJHBIc6FztBl/U96SD5Pgq8NF2qV8bW708sHo27DBDslMQsYl3Ml6FiflTda4p4pvEFK7C7jLf
wxB4QuAJ8kYTd0bwMT9FtZPVJz9LLvvG8jwNvnTK16NEs7ittCGMLK4PgeJrwd60sPs53HQqTnwk
+fTGoVNy1qKbDPqVs1gHk1OwmtaelGqwCFZ9k7pS2uMDZMnmlN3m4SbkxqVYRNNwW5BTprVI4+R+
BiVpdW41h3uk6Ku240YxdVvA9b5FVk0XnwoJxJZrANi7rwDMRJzNfj2UrHGlHTcrkgYbLcPK8NSo
qJhXueQZWcBDNDdJFrplonA2jl1dnI5jaWw0Yn/YWn+KYbea82bN1n4rjKovZH6Q7rvpNUBv3BTZ
ZhY9Rd+W+S+DpWciB6X1JIqLYN9l2uy2mXpcV6JNX78b6mZAk1LOHy0wyZRegk0ToWs2CytAZnP6
TgePnLLiC4egXZf6cw4aMTp0wit4mhWwQic30cKqp6cnPNMF7GFaeynjZBTcWGy1Q4n+LKlKSlal
Fv/Ms3bmtmwY/R0hCeObVovTmxrUxKWEZq9uBYJnlHGCVk88VcFlLIpSXz8FVECXH2Tkqkn5Cz6g
ExYNJrRR3Waw4cYwXskWlkN9uV0kGcVV6nfzsCmk5uei6/GeI/CjJYbFmp6qY4zjY6dU93U+/gpD
Lm40quwggM3YRcV9ZaK/CkzrXpwt3Z50eO8cXcCaCHelPDst7A6eyxXn/tPM4I2GgfRLIB+j7IOf
83if1oeldap3pf5BI6hPNwZ3np6IPif7oQuCnQyNNwOVo1DU3ZQvghyxDvrV6AgmUMTT6ZyS/Z64
8h4OnoD31JVGey48afK78uOUxEe0r/RICi4sUbIRUPVsmLFq6cXZlngNrSW/uPGxaFNimPNXHCQc
BAv0H24n3khU7KoamtEG76Fl3eYlOtJf+qd0VJ+VN2H2uz3OnlPShu5WrZ/FD32y77UWfqmt3XZs
1lroUqxAwInLCyheWh4a/pVoz2yi2ma32b5PNkW4jQanSFY1nhTrqCQrHdIIChNCtGtc0dyCw63A
Qad80pHtB/cD2Se4mwh0inU/mN1U2qh7ZfAhZ+KH+DSS1M7AiE/PNaq3lqzUmzyvNom+gmKEwnPs
PqPeJVIhSL6E6CNYHsPux5AuEFf9Br1/5XL1KygTho0tk3FWcp/xrOpI7i/LacJlnhpYSkL8bqkI
WDM/LLKoM/K1KUOBuCxn7Vhx9SDTq3CmhKGRbtIHOKXcQO/rxGMvmRNXLjAZJNE+5+hct9FONXf6
UQOjJ7tmYZ9cMZVr/RDIYm8VQq6ecyoTxbEdNtIC0ohEG5IzqxqcYH/TJFuOCQJ6ZihPPXpJ6ym3
NpX2GkkIGLPxXld/GHi+EgpMUJZGFrPiVW1gFgi6p9a7nIwC8WdLeJxZfFqNK+W/quEW3EyvWDYb
KlYcSaPAsZfzN+pMXXQMqk2tPRTpvtF2JbJi9EDEPMI6jEXBY9Obm40kbzgQLOXPIiBwj4Jn7hoU
7ToPw5ItU6tKpu4kY8RhGA26G/1iSwogck3qU9GqLLM+yb0OlaKu33McqSDu/OCM59bVWhJXxgtM
VvOTTaV9Lr+02g/rx0zfqIiVicGTILKoQKRxFyjWcAzy8g4Yhq1UvMyM5ZhcOOClbmQ+8SxGeVc8
qNFzOB2xrwnLU6NwsoliJ4mLQwVPUuNSrUc5oaz9isgCuGH74KUQFpTCsptrGxXm+P8j6byWU8ey
MPxEqlIOt0gIASY74RsVPra3cs5PPx89Vz3V0ycYpL3X+mNagdyQg0hiaZHwxituTPBDdJZ2eruP
CuyHL3ldvpvckhlDmBqxzGbvRnkW86rML2HHI38wWWcKnW+gXkWyjqOQPAkayu3znN6cZWHsO0Cf
Ds1JtYAJrJe5PBfaWx0eDQbaEs6I8rzQG9Qgz/Yx2RO9BniY+uBWNPi015JzEL9fq/LIstfcqsK3
zC/qiHIJjHdTf7VpMKLptR4a1mqZS1NZy9MXP5cVbUaZhATlX6EHgJurrNwZMb0JK+zIRID1v7xl
kkM/cQCPNzKBLOfYequK3z57mHV7AW+Hatbal4ra4ZTv7pO/a5HcJ4JH6gaCzbqW1CXx9bWOTMmn
7lflZcrvc3xcoqMpPltqwHPtkoSbgn1crCznTZ88YDeHngJwMG2jFduKXdnipBpYxACBMrzQ1odS
782Y3s1oPzDKco6YbtPyvL8k3Pu9yTqvcKYskgc0xEjRFFsmIJZlethMTOs8C+GEWJpkoxWolzPu
KCMira8TD738N2afz84Udd1ii6RgpCxcTHRkeU7KvqWoUDNPMNVDgRl+YyVndqdC5do06dDU3slQ
G0K3pIgsPUvtpcYonXN5/KXGWSvPeUbF+EZoP4aTeYb5SmpxlmyjZkOTIiQH1/Dw7M4CC37D2Zdk
2HWkw1zcWrKC6MVKzlH7YRQAuPtWoqkemVqSfU3OVpP/mOhqSbgmU4rKHBPt0wXlZ0pTMEILt64x
HK+oQaM1ndOv5+Bu7O0Y6reuFPAn/HyERBA3Yqzan7EMeFOqyCPvmIpWGiTX4rUlx6IVv6G5N8Pd
EiJO8axsM/xQS8DEqc3qm2yso/cp9LqJyNUTumNmwZYFT311QNxfNBJ1bFYUwCWZdznmCiSuJkIK
vq1F5mXNe2o2QUctfb8n+NVloJbax0KZmBnvchxlxKrJVlDMAas5L6nGa3lMp7Wuvi+/Wvyhli4J
OeP0EaKA51w2C1fO+fbJHfBE4VmcWPkBvYBk/LTAra+zboNtr3IiZxrO0YzAl86XjI3dbCYYgeln
0tfdHoMrocciBV585QaywpAg5UA1/6XTZ3MuuViiIMbQwpgW/prZx7iAsS5+xlGrU4AWeggxBpPx
HNgR/GM1ttuZYDzDugvt0OoRJXX++GzFnd7Ucc+TkNVghK6GWLb2CCaXO+RZgL2eqn/EgA/WeZg8
mW419kjlXYIdJlbTl2rTGyYgMSQF1sqqf8vwOGL8dLb6nUg8NWJsDmb7VJLH0K+o30uq91EqvaWe
Vsv888QD78WwsuQXebpQbzaz+lflZm7XVeLLo0uDNU3QbbfFWCrHX/awTZPCIz4WULq/aEO4opVp
IwTW5fZC/PlKY/00jvWAFOuUVFcxrJsqqMdd81YTqYFp+Y/dM0QRpn+IwZ2oTLv1k2verb8+JTXP
LWVMz4HqrJB82mMw7Dr4A/qpuaN/tWSn/OY6HbCr6iBCerPFl919TspFf9VwGKjDpf3UZsIvedPW
C8nmtXYthBIwg5B04bLFh/HXosmuhi4HX4RREKJYu+AybAt8Dpv0Cdlx9J6E8VBiTsp1l+8B6x31
NxJe1n7H2QaklbAle3pTJFJ2vXQKQnnDwmf+6anlNvdE/6n6ByAvUUir5AszdndLC5uHrHoqALSS
OHPIymM41Vsat6n3W5FHpnPrSj0orF9p4IMTgS2PHgeBfZH/yvLKKpGZgS4IDp32Rsk1PbG3bq30
X638aMb1if+XTPCcG/n5P2Dp+ciRbP4SR4F5nhzXKAP4AaQ6MsBQtHybyVYmYUh+y/jKx2du5+w1
KUnDdKqRURje5Bu8SUvmECFO9fRmZLeEZyqqsPuaqIiv+rarjpW2sWYvnHzQElQ/+MuxyeZI2Nhl
eLswfm0aeVsrPs+bNX31XAvipTPWVuj2VK1XhUfASjnelgjLxN6pb0DF479e1G75qes3vna59TK8
xOZmaHyg6nFc9d+LuU/IGe5MsITerRlqpJpvbX43oGfi91b6XSjZ4sGxCKqT909vu/4UK7mOyF2N
RmMF42j+g1vEEuvkvDQfmg6+onAT4h3/NGFu04ApupoJQof25fonJg02Pj52zTdhMI6xz4xNkgaZ
4jrMrkQu2BJr0Ma2OaPpl6VvowBlZ4kM0n7Dq2nmPgi3tATPHJrMl5336DF3bOo53JTqDlFgWEcF
LZd66OrAUf+N/MtlO1hbeiYL6SOs3qpHoYa7MHmDOXkuPQ7FnjUuWKv9bA86kH4zae6zNtTcKwOX
uYLa/80JP6YICcUzmdJnVlMYtBeDHj1X4SRumZzpREUmJ1NEJimxl5YtChX8sQsTVfWqT/l+Ir5I
1X0crGqK2n4lvZqmX+a/tD/cS0WCfwfLmyAyEPQ2qsbNsZ8LrzOrg/X/650QACoO3JmI4ogAjLJ8
6Bj4e28xL1atfkoAECvJ6J8cdkkCfwNrzzVkgzwbeQpKJPYqOcONVu/aOdqqBXX2fRU0VfgnJ9WX
M9jfkhpvaqhlCrljV6f/OU39fNTXlr1WzYGLZVUIX2ebPSP7QSW4shWvjH7U6JvKF1Xdh/aGFZyQ
mkbbKtX+CcNFnmz+QdnnP46kBbEmViw5XXmqSUQR637+6wfNQyLScnGBOQc6v7OsrZVF6zdTV0du
44z+YKwbxV/orYNqMfr4bzJ3KtTJZPf3Ql+zjNetq9vjIa2XTdgN+7njJc7BxCh2NAGp1fhYXp32
LgzZT0Z739apL6z0AgTgE8hPZIl6HYbnYg9QS/E86rPnnCxjwOcKmpppLWqO12o5gKlR7nhX7Fus
JZcy3CbP4lZDuurSbQSVSLkmsKKfo+jAvTnO/uIwY70Yf2L8HZHTChAAUo3d/G2wPEXfjzR8atgI
BVZDl6P2OfTCDJPdau5mgO/uPIqgGOhFODuQVVAJmrg4BfwFPM/WUPaLCeSurivqrs1lV87ARNtl
gY07cAvHvUvZtz7divjEVEkncDl4UkgwxmaQ2205H8sfC4VSag1nwGVQimE4E/UtXZeOiEWATPiN
u0EZFTBSptKLGjhEYsfqr4nVqjypt0mjgw+f7VaQqpS2NMBTZ9D7LNx686o7V9QuhN4gJ5DUm8qj
z5zMdzTqVP/uE6YMmQEBv5eNxxTCSEwvRHaMA/8h4HX7nVn3fgwsdTtPK0LItOlnQNmWQ+CdBs5y
vWday9cpNHE4VSviT4N2OOXJu2Me5vGYwrIC9Bo7vUOdBrhbPwOBptrPSLI1hs+YZGXa0xnyGFEU
bMhvw3yqlVv35/xksbnq47UZ/qsmAKw4vk1mf1e4GWZ+cU/xaPWgXY7Zdz/8F1M2xj6kqNZ5UgZJ
Pbj2Sz0ojBL3lOmRMTLzwe+0aeUEDk3Z4SlLN1lxc4aXhmDx7EQ3BkjHnhw4W7M/5k+SmaVfmV0b
3HNT/ZThr2G7qcPSjyA1lemFQEtzJEjR4POe3PEvM12S55XULd7jcV28Kvk6iu9VfZC/6Tzn16yn
/Ccs33tM5Xp6ZgWEhIQ90vXDUiZep3N/EkLVKjtRtnu9gQPEbAjFmMtbYiY1ClpIQnV83uWO2elg
Zu/pAp2OnKVHHJC1vs7Hm31gnZv0mYhjYALTo+t6UU4ZLRoEuJa0axe+vg+tZzSWvp7r+yTD87u6
9js/5RQoapw124eGbKVm2HjuN6nKYIGKJKPguHyODCh9HLwlyb19VVhNKrfT6L9ea1fnPDTv9Ufi
uDwPgKCAFZR4rnrpLyu+cBJXue/cCwZN5bMBZhFJIBeOR9+yQOeZe5q1qiLZU89xAR3uPWe3+zz7
YRig5pft75qcrhPoOX4bmKKTw3VQKnzo40bvdlXPRkOReazu6/4bF8iLRaqCvvgSNObyHQ6oJYrX
8S4R0shnIqHSaKpoKzo/5tCQtxOrUrnggD4IWqXU5z0Dq6BW65AIWnFM53sdf4po7chfMhRdrH+Y
qbMxXiZ5PZlwj/sMBN6B/iFaQ47NN0eRv/tc2ouamybEpE7w9bKSqk8z4Zj1ov6hEDMxPGoAsNRj
1yjQ5Nkvs4F71eTLQY2t/07hLk+kjQx/HYVbeeQDSm79UPtOnm5qCw4H4m45VYqXCgjQchsNL1XI
OSE8k1e7Kv9RmUOfgSuE2yAiEU1gN7k7U9bOwkB7Hn1dWj4iDhoRXlOJzBsiLIZ3hIJF5CdLwQwB
rm1yS9UmibfjejbQ42QC4EFLT11GcbFiHXoY/eVENbGmXnpxI1YLrls4CKRWzNuD1bDep9eowh42
ZEaDBgrERK2C1IxA4Z45wpkfsSvCPIOYdB929bCVDc8lyziQojQemvKROTwTMYAL06kdlUfFpq/F
vkit9/yoh4venXL+QJE9+N2sBEWhfcn0n7AiJeIjkdFgKyzg6qtEPFtEg8/SYcJk2WVODtE2c1Tk
gfKnAto7kQ8yQg8DysRQ1b3C/CDzV3P2FUfh8iid71aI5y/Z8/wnqGJMwZpw0C3mbhLI9es4EfSq
53eubFsBTrToxEFonFvpV2sCoWaTr6DgoRlJiRCQQQx8yu1LEf218PAz2+7wt+it959Q5bQYxx5q
XbCj1ZyJsm1/loxEcfM5ZOlOs9FkRclO5S8ubGtPFNg+n5Rbj0Ft3BX6a5iedbSMInyXW6LtF0c5
9fQbrhv1OW2Wd3qjN/lemu6OAn6N0M3t+VH699i5qurgT9muXeCpwkshQJS0Syd2FBP1+lWRAsMm
6Dr0zOG3KdcR7IppbQl6Y9olIDGW3mJ1YNL+Z5bfOhBT3G3pGIFBSGh17wuQ97Ty8/zajZQ45+o1
IzJjpcP85zsjvVT5P71BLtHNMqwzSZjF8hhbLtLIuclOxTs3Nd/mFL9JDlx7tRh+oQzwTygftabc
1j1veNcbnGvWv74DKeEGVkbJDvrUfoTRvJtm61X0u0l9sxDhlgjh4/rDkMSlBdRuWDBiSxoOMew+
cJotu0UMsZsytPiGJkd+pRpXyxTxTdMRCNWCmb5Yyq3uiFtpEa+jIxwt/6kiXauGtpVq1Iz58rHI
TwiII0fIhKCqxyyCyUUIpdPSgsgKIYTTfORO6UuSPez0cUDR3uOP0As16KnacuvEIpparodN1Onf
orGEDxOKamGODnaIgETXBmLZFKb74hRKfpcFuuKsEIuhnh+18V3ifg+N8zy8sn42yd6xcQDUsVeg
SCq+DZNqCaJmlpXRsE6lGSMedge6sv5i6aoRI8QSih/C0cYLIUqQcArChlTBSDR1GrUkdXnNbGlf
K9Lo2pK2NjBpqryojmd3t96IPaUIZu1h2PBf6ibreBrURzOx4ueoKaoCrgTO0n4SdCSGlJpr4f9d
qvrYRNWHaSpENQ4wUeoa6be+SxTjNBj7EphgZoq1gbAmQ2IMDmITrkC76xHRDFE0bJs2fxnGntox
JYTtil7SyN7UNQGa5Dn0rmXnoRtSnrpqakI0I8HnbTnQJL2azB4Ez6EtmjNlxK7NKSJNFYWAX05i
73Jcp/XQl2QsGd7koEM1tOrHkF6sMt/GoscA1cfg+9R5hidj8JMGizveG43Kr1k6aTZJHw7JTMdE
Y3B2mSItJSDmR+O2mMQBM0rM1Dnnb7O5kxpfdXalsRHTbbD3Oul4iOl527qqu/BYC7+bkh10lr6A
1Sf0ujsaGjAFaZayTiiycifFeiMVkWueFrY8Xr7aqdmBr7CNlp2bN68VuUSC7eYEvS2Rsx1dTWPd
4m6kaTEGZ4LojblZejaLbAnYABxcMJoX0kPUo//X1sgf/JJkj36miUzw41ZbUdv0HUV+jwKhV1ks
6/doXNd9H9SZtq31Tod7Y2RK0Bwieub8fa+vJXBqT0sP5zbDbzc8ss7Bvazdq+YH4CxsimMn4iPZ
4Jk6vizOr24DdudsKI26m43Wn00+h0ra2tE3tW7rUPLwGOHlJtG/pcCukB+ys2ntyWsq5C9OEz6a
oiaaNAkRkaDGmxTdk0rzEVvKwuRD1lzbf3SKHKhJdJtD2t1qm7g23TXCGCVEKaHDHdp50zaWDNJa
9s7P0FTyupdnWnMUEa8VI/xVSvSovNRa3w7rpOqQDSdymLm5oZX8H9AH1MhTMJDLSDpbMrss4eyR
YGseDCBvR9vnfpokQV87+2iaYPI0r0PFNELIl9Ozg4AWOhroSh+orSx1JGcD8I09FMmeYmFwqehM
3xo6u4KJtDhIkHHaoAQLSsSpp7qGmNnYTk/Ic49pnFzCpwtNA3fqGe8XXB45qhuTdsX1sz/FN6un
Quw4GXtZT+zrgrSzHE3HL56iXXTu1CqJ4xxGW3NYLXYeOMQOGQxUOttJgsOG3ulau3W88jX0Upg3
jGydvDaHx7B86XWgsndqyMkalDYR4wlGLMkT5rVVj5PlMOtUHmmeoWqs1I6/4l9bDf4Qmi8pCoSG
QbmwmNLNRyrVbDCS6U35R1Glb4o9m6cZmhssIWM1f6q3lVTzsuFkVWczepcaUOqdXJTPF66Iya3I
ze/K5EHTPtG0+H2KqUpGQRxp9V+FlD91B/szFmKjxZAVNShcKuuOO3f2NlWQ7Xd/LTbkdmLGcW5I
OJrhNBQ/afgdDcCdvML2/IvIYGTCzpOc1j1Qilkmzdf0l95vnUsunwd9Y4WXUDlqYRedU+x5GirE
mzEtP3E1UFXTvtNN12Xmr5HHxzYeNgZyMdL2fJTypXYyR4ohhwxixesqN+1eY1N1TaJfrNHNUOOm
Whd0T+UdQUBoQyYHza+9jrsMiOFc1oc5QvCEetVWaelScs+MmsCkQwbnGNTHTHgVT9dqJGngOdQW
8BMyzJ4UOJmEQ+6TyxfZCRKuBhUIjdFq9RXTHpIrHK86tZDjcRm3cbhX7VNrJK7giEmH96G5QjpB
LROw3IPw0HTlIDp18F66kmL4g8y1BkND79rXIEWnlGmcyoNJ+upHx+fQvsR67Uvjm67pBIqNeBM0
r0gl42Iw6+WU+2RDy0mbXYRpG0HXLM2RhrZyXdK7CcB24fcf1MhFxMSAzEtbpt1LzCaW58tBKEQY
gVNogEDdkECrzic7M58qJmWTy0FWPpZZpQlNJ/lXdRXl3oXlzpkyfg6sjunDstBO8QvbJxwID0l1
QY8AVm3pOwD+wKtRalnsAYYvs4mvEKQjW3YOeajq4uVVBEFCwlFuixFdAWtvIv3mtomCFHUjQvs4
2UTCr3B2lwDYaRwM1Wyz321rOjQmecbdMrRxRSgLhHaRQVzrHetnbWJxaWcwB80fhr+otuwryoB6
NURFf+4jEH2O/QleS0TK7MkyPg8HoCp5kfukdodKf7eQoWDwKE3jXBXaJsbnsmuwnmJckYpnW8lt
kBi8+9nmhV0QUU5qGHnPEIHPqiLSZ14+0mWQEG8ESifTipSDjjRxt1HFYSIrr6JWcVWryamQ1hkC
kZ7SA84p1kVLglmQbbx7WROog4SkdQIDZBC79JK4iSHz5kmzX7ppfkwSuKFGwahnq6iHS8u51kqR
rZ3pCuKaNh/Nc1NuVfFXkmXcxcpZYxDVqzF1S8c6qy2scnZSw1dU6tk6Tb5qzU+nj77h0qzqW2hf
NHKb0BP2suTF9vuU/gtZvpr6IxrvCodbZL925sdkgOoqbzKgYfJUBH0kOmSxxp/j8dgcnRHvQEgB
2wudQ817aGRKYMWR+gjxXOYQp2KBkyvD0HMYruRn7xEzTw9xHi41zU6ZtR2bVH90S70eSQ3S5fB1
iodACy0vTyflVbZ/wl5yuRaMOo7fkUgpO8NEkNFolYUieJS+G1ngQEkebZv/Cmoswu6jWtptTZcE
HZeZ3L/GE5BsZCK4aY0sDSJrUnl9UPWWspfz+K04h4jfVzACiBfdDCgGnCMN76+Grlj7l8f2AfCi
X2wZOpnZBFsO0jfOcaPkwLQ2RfGnFSYEY2eXEJn9Xp4ihbChf+X4Yfb4hMDkdd3hvks37ZwHJiie
6B+leej66BUnFnJ3VIgDHzfHw/jWj0hDdblgW6GXHESF2vftaOlx0DFGg6CDTY3PnyZp/KK+QMtm
bPKOfW8t+SoK54uKdgZo8EtzziW0BU8HP6LHTZ4371S2eS2AW2IOBwKNEslHNy46WiQwRKFg1iFE
bK9p2Haa5ClTd9hWIgl6A0I711C9GCby7yoxwk+AXw6w+tdUq++BbxYdhxIhHSV5JT0ThARMIl2l
/mjnlP+27BfeXH9YCUNFptFcOIJykrbUY+tSnm0ULHN5aVxy/qmklKgO3baXEYEs9p4c0hXm2ElB
1NLYbtbFm5h8Z0cFnpE+ZsE3ViuHynoBgjw0A8C3bZ4VUQbIp3MxNp8TSa9FX+IfQq1GQpTV8b8L
2A+W5XnZ6BYqvoYXy2hJZPsbQ4C8cnI++7SBeo7YuiV8urmpg8vohNWr3kQ00BFZe71tM8cOFqcG
fo30lyIB7WMWIui8dOqD1qM0s5UGsbG8C1WG4aT1koQyp0TwFLbywFyKE6U10KZHDmyhHl7M0QRA
soyjZNk3K61dJTyW1HiYTPSaHfmUHdbCdjnG9qnDvAIBJtqPOkWcMlKcq2unGcUo3gt4yBmPxWYc
f9Xa2ueJs6ZG+lrDf/HnvYLuNvkYiKHexvy1lBYN//BGsZhvJF8c/MFc5vvYsYKw3bAcR/3BeAvR
7FSV+dw0oTwUNwTbXazBRYa9i8J72HA68qAgroliqs+E4Xew2/o0AcXabxWpJOUoHRTzbCL1lmIq
IxCH1suvjlKrC/ttXXw5xE/i8X9OTiPauOLH6T8k/dZbP+jAovghZIgUdGwU2UiPkZwv3XT4UUE0
GjL10tkbK+oojQT1OJwbEH+qn7XkHo5nxtOyA8OqeIsRXUiWLxP8r5ZN4ESa35AM585PLkabxJYt
faPZKODnMhikj7GmZIIAKCfeq9N7hRlJHeodnd6uHbdPmsNUssbNBgkw8vnSjxzsyQgH888xxijQ
1XCbGtZXRALtUGebydJJqsbwVmC8yRHkqTSd6iXCBFPZx8xBOubNsBWHdriNY7ypZqx/ZrXTsBBg
ClwT9/N0c/c6nxQtCxk3LL/lih15wARegpaxJglj2qWoPQxQujy6Nea3FN9oocNfhHztPqvfavXP
gpdX6oq5/14WCx7QhGqjqcQhXhV3pUzOVUzEVKt1Z2Wy3qJFxoWfL27lzHsp21eO6VltgWlzq4CK
JWyVz89BRPw1LSyIDd8ThhZZRD+IkriP92DHvFucnqWVbkSJ/DyFyjz01TkKbywzUQkpvM/F0zbp
132y7ozknwFwOt5m6Y15P67D82BAXU3Y2GUxIrYOO/YNIHn2/12XogM3xvEiI0ldUNo68xB0LCe2
HVMaaRdHtZ69xch3c2SoV9qQ0cRqHZ7JuJvWdo8CV1EEZ3embCpj/qfa1nehPqzsvNi9mzUSAhe1
RZKVO3QDGNMDBXuZOushRManYNzp6Q3UNCvb9+VzSirD/E1pQPVZhT2RdD3PR/FkxJ9ZBUw4UzWz
85KxoNFm687sxpWwAtn2labY2DEq0+IY18AlauNavNVk7Om0z6Y5JHNnh7sp1W56EvkprQ7CmTBk
bKpko0goTJG497qnNpsiOUp2eMUU0cX/xtG6iPnTED9YfqH02UZNQ/LU6KoYNJdr5xa8vbGqozTJ
rqnbfmnK5tWaUhRRkaVRlS5sEMnRx5L4FY+4r0b6XnM70R9WmC7HeKhpFs7G/4/tUoa4VKEwNbdr
CQKtxhLc93xfxuQvEdojjJNT8WHbDxSAi/avgjSgSEWm2ltiluFgqd5tc3lld9qa3D6FAkfiCPk4
YIaSuu9pSY981nMN4yFKCgwzLBYW4qE5SKd5E9niKKE5qKfkYCTVThWUoheT4feVqnr4gNaZUYM+
ybs6BD2Iq+i9SeW1jrINpy355yiHy5Zy8PEo2pByGwR+y4w+n3pwzba8rBzR0rW18qgo1ouAWMj9
kj5aGrV7h5M1IKQRAHurInIbSRU0ca15mQCspbHxzgHcKx/2vNVDvjQXuyVD/3Wh+GFCvX5l0K7E
jedDdy7ouu1267A6h/ZrVZiwMrfF9CfazZkolBrwQO82ox3eeM8K2dwt0m+JWF6bUrfRe96WrEKg
6FRIppJK8hTN7txYtHzASpHvsnakgwuwN3nWnjt7EXs1vE09jjurMq8E5lZea5SXtr3N0UbTPD3W
9hVIsaK9dXXJKC1YCNZlFmqrusaaVvo048FXTW72jNpha9GKUzLRVYMWMIy3lINthJJSA6Ys/ybz
OjKjVcvZkX7y6QNanFX96Qwl95y0NsNe3LCk1Aw6djbQb9q7GgWE3QZypHwPbYXYmMI/ABm12NnD
j9AWZOg0YaoZmLjEHegQk/TelfFhSqiZGSr7O1pY2kJt2esw+QszRT+d8L08k/vXMxf6fJJ4wQfZ
wJKgrOJ++sQ61Dk/sfanmMHStmeq0mA0oYtnfMdSTc9X4Wk48xOjOWTLudGzDena6wYOScsvTXG3
kve54T7Ec27vsxFNe4NsnLYugojShoZq5clb+KWFhSr2sqcaEZ7WYHhFjdYu1qGR/jRlY2T4h80G
O8xTrNTHFR59e42TKCJjqu0CgXsxjyk9WYJZQQeM89ZHBK2alDMNg1cuR90s+I9h5kKIkZg7VqqB
GBGkYk0ssmCuXnL1RWXOkSkJ3RFXBsC/Wgi9sWhui5f3JwEm1mW1xakbg04aW4AjXd90w6mmpQm4
S9x0sa4Lhm1U2vpv/QwPBiCx0zcJlQd6CRRL0Qui8lWqfdvs0bAK6KykAQK2wakrHfsISQpB4ymi
PIflXNX4jmAJ4hPMpmRwzaKwqEPKW9rCH+fxpWohOQ5xv2/n+6x7CU2darrvkks7HUyEo2p8qmSJ
RzNK71Wuby3b5tP751TnRip2pgXb2zioM7FISt+MH1vWc2A/DNvgSes2i7yls3elQ18YjZwOq27Z
wW9Pxrus/xl5gb7L3MVieUvqh6P0Of4VLA/1qHi4VL1Z7ZBBpBspQShr0yjGT9R/s67zzaObAqXG
Atjr4broqjd56F9iaJneIk2w2UuDwC4m0fAsXkXyfCrii+HEu5pPWg0VH/bF1Zp+22kHW54N1y4Z
ZRPR0jaUBnLXUlj2HPJebVF+YthACAAx4CctF6a6DVMy+gYDccm8FN48fBuGBmzUAxOIakMIErhq
AwIw9inmSVd15q0iz7NXj/plaYqXMsnIM4mYxoqhA2UxBzH5od0RRl2z/tZTv1mIUNbSBpcnCFQ/
tW9xU/K2t0KmyNggmUTvVPUsJMV8e8aYyZ7Jnu+Jwei3jgKAIBwwBd1Bv2lPyEWxQmFNkeaPejkh
8UyVz7Qp3aUlsQBdfA0Hfbe44idxqyGDDAwUTuOHSfPQu3NjYpqY8YWNU/5btJie5zZkVu1R+Cv1
u0V8fJP3jGFj9y/S1JemVnb2MxOiyul8G/dmacdBOVwaAGS4tUVJVwIwzIZAthSuRawzk2H4tflD
fjGpPcm0DSkkw6rsRCxyUXhxBsalwp6rU9EgVsNnP7CB1pJs4PEblVP43CIrKBFNvmeK8UmQj1T2
2zxL7prAl1vk89Ui8fMGehowgnb0a47DmVpPE8AqW9Yt71rTX21CbpDvx9G/uduqsbSW1bVt9VtY
lk1FbFGV5beoWl6YnxYka7EPZNURbIrKb9a/RHrKc08g00YdGs+oHOZzTNTlinmbHAEkwJFknfNl
cbUxdJN2HbXtP7WrNrxL3tBG+54NSksl14CFtDIo7DrcqCBE0XTTZwY082aDvnptOC+ulWeM2mQ9
Sfnwlz8fuNh3TGujmS8Id+rwNuqGz/ywqZ7jBehbXX1h/e1H36a5ibCbxAQr52fFglCrPmIiu4St
JgWotE4yWr6EPUOhEkY28SHTID8xSmB9w8cYxZm3FAX3+NIerVF6eiMvoDxl8lrXPgZcPPnnGFJ0
Zot7QzdKjoDMTz0JFf8YYIMv8le7X4fzVSGbRdryWmJtrRy/kb7GDoFN4veGOzVf6L9Fee7laxvu
ov9xdh67bXPdGr4iAuxlKpHqstydZELYTsLeO6/+PPKZOPxNE/iAjIyAW7uvvdZbusdB2rfuLvIE
uw9u3fAUg0G17F5+iIvN0P1OE8dKXwOq8/qvQKNI9VxTTQ1++pwV3bMYOwY6091ZJtEppFEA+AoP
EHwPzOS2T8icm9IV7BmcPIPA5hJxaFjtna7ZaX8j40yrYumHL56n/cq5O2PzhljYFtsbSpSV2DwV
/qGxXhSC5px8eNy6mVNZunsxm24tV0xaANejkSGD8WhBE13tGuNiFSjbVaDts9hQj8qVXFsUGCY1
lMfXJfKaiVQRiVY3lgbEZ8QJKhwTco2JcqlLUFlKNuwawaQilVUH18g4FppB3rYAsdYF9CspeSnE
dxyktgWckiHHoKAcR4Rw2oD/pB0Hxd1LYbkv82IXC7CmYmErQQYwUYZJTj4WW1bv+ONv31ybbngR
s9oi1awfcglzcUMCRU12c29R/K9I7+XdTz+KX9NUJoDRqXFIW9SoHtqMKB5Y8LHUCIjwjYFC9Ctt
85Mv8pjO4AaH/l1rpBy/w9ZEK6dPtrV+UeSLrGD3fRSpRIrGKebJXg1nU5NWWlGUB9XwXTv0tR/U
KBAeodxd+ggvUWD0mfFWUt892dyFcL2ikco2NmoN1Q6/VdjiykqX4WYhKyWGb4kJ+tWnRDPI6pY0
bq4S1JrjoVSic6JUD4EK9FeInwQvOLpgNDTBu9GqQFmZOWS0OtxZpr+TR4gR6IX12WAjudFSCEzv
0ABaKeVzHsJr6JxMOLlNXNpDoq3zKw0polp817BUWw5X5cpY1iMOuqLQQXnrCibyRX1PlpsSfYbz
LAQWuYc0EFTJqinEH0Lh/hRCysNUqHQd1QNf+61zWZexIwHQt6p9j79uQLjiD3+9MDymFkh2CAtE
UFpGsm64IjzTbWM1jgGczZdSx9XvfC8412B0NJFsxTU+j2Hiprp1kMpzFDzKBqJoBpigiAQvFba6
sEO48Xh4aLAMK+HZk0vbokJQxz7AjTuPXwS8O8RBbRyp8abD78ICDiJQmkH8pR0gRpnJCXvuVQnQ
tAmAFoEOXCnUBZM4dSq1uHez9KLHPk6N5b5PzNu8OYcd4kpN8wdATSjsTOHiRZqN9MYPyfWPbqKL
68iHpECUTznSWpHLOkcuWKewB1i8IEv1tSaVOZFvy6Ow1URZA2OnbnzhMa/va/f5+09LV3W/L3TJ
prYbheqLQ6zI0lEUO6wORUUuz4Psh4AFNeo30pAXP5uog7yqlRqxtk9V9E/jmRR+1NEHH7DwO2ZE
2cyJKFtUy2nZWuBnxv7mqmIawzinSLcZbRBYMIlkp4jXmKpQlXSFc0hGQFxo2pgbgom0ZFkr+qgb
nNm9ir4p6lq654pQ5nqHbBt45ofIotxeyxBgseE6tsq+k/Z689rXSBFUTL1QbGsLNiF8jQDfxlh2
QsH6zf1S+Tt2FqmzlNG82kZGoHPvZG1YywMxlEWnint/eEk5IKtXpZB2AQgN0YIGHnr6q989cbtB
T4I0uTbhgLk5Pj1jsws14RCrFQB4d1iPDbEm1HaWnAJbPlnp3iMC0kaJBlnBnnsVW4iP6a5oyp0U
1YfUF0ALqRV1J8X/jfHgWi4OMn/rY7hxCnXW76dU1ufmVGHNfdK8801BrgTDU06e3O7QbBLBPAjF
j8j0f5QGvuaWQrrOc0hlXYtCoDxBUQZhB2MHr2aQwSPZfJzdtPDQUL5pCcF2hbLO38LqJSBGTdCp
1G4L/9aS4p0B8rnx8lM7UHXpkKUUNfkG2Odt9y7mT7F27P9qw7UBAwGrcZek96HyLKCxlzugO7wL
Fn5+di2X38idCeHnpQWvluoH+J9q4wD/u8M9xjEeyNKO/hP+cSJyEZhIB2eBi72xDUIhKrJM4MH7
WUsgpIHHQNZzRhUO8ibtSAFvxVN/f6UXkrf82xlgP6DirRHXFs/KO5Js+W3XvCqcT5zhTEUSHWMK
IGN+oQbZ5/DehQMAxdLsVx2iXu3KRRspJQ9AdqV7Nl4oZ2rKSeE4J25q2h2pfAhgVbfX0dFp8FCG
pJAojz0KosCq5N9VzpLjLehSXtdGsDvm2L1pKvhcv8G3dLyBssdJ6/vyShR1lpV3G5ceHBn1OZbV
2yA8exkYEeuSAMeDoB+SKqmcethXsgqu8cGUbxr3D3ridX9R+sLRircxPUKxoXL7XMJJ0stVlLMd
EBaCJSKR0ZEfIhawVDyUatAgN2w+yHl7WzbpmxwZtkXsL3H1JSlvHXTb0EoYjpFmrYmog9LpYc7z
6CKSWZnhm+ymCBLkG5+aI6Y4ubdL3NdKvEkJKHm+5qqJIilSUDLqHsB8dlHMHlduOMtHstUKUNSU
XxV1W9CWwNRG7HHlnGBJQdJfeRkAx8NgCquncjg06VGm4l6C/QVTVoTQoIOQ00pr/pqImLki9D+1
W+Ndo4+8iqOzC6bf6G8b9ZxgWk1y39tbOpIxAV6odmcciwpeVgRTzPtZycEP0/efo3SXimsrf4rq
uzyVban17gXin6RtoQDjAJCaa7+BaVEp/rbPohVg4BxIYJNkD9/v56/1ucmu/7ubG9QIYyxz5JMb
kZQJBHYwi4aKdobI1fdNmF/LZiMX+28bqWiBesTb8ERaE5Q9AlYlwkZAupBZxEJyZYK0Srx4Q5X2
nFJ7xPBLCHCQpBbtjsAgejtpb0YQdsKfCP+eKIj2XkWytBQ2ZnrwI6ZYIpuSg92seCUnra0llq0A
OguuKNki3bqkzolb0KeKKvPej98l6cEPW5t35poNXUrnCpkdpSK5EAU/m/QmA/oID92KWa/SrxL3
h6bfWMJz7r9LkXhXjqTMw8RufbAtEpqfVkiKS2gwBHgu1LsWE5o6uaFQ2eeoRPe/8gDhWgSjG9KN
g3UQLGrk3EOnLn3vxye5JM3pJzdlD/ibyIkKQ0iSN4hzY0GI05ib5okAJgdBa1pDDpAVDRrIOehV
Cu1rUBHVg9Fsge/q1Dl9wtMxlu4E9ZJIcN3Ry6T63/nlCmhPr8C3jMjwxO65K4y/ggqqO6mvFJTX
nLUj8ojm1dKiJO7fAbdGFuLoA+OGURI1wDb1cg16tTCI3TgEo71UVRSpzp1wqOOzYB7a5GDpEqCS
x5g6YwwkKK7u8mE3hNVtS/ortihQ5E29ja/Os5rv32mB9Z652jozf1fu0QXkJEJqSOoHMuBOXvd3
Ud+9KW67U/thraAa0MdI/crejTr+6tO9Up+NcdGDeSbemFpaiTVPBE2vSHrWW19Aegu24A9B9Z5U
D4j9wU1QwoSm2y7cw1/rIivGJHrkvOsGir7isfZy/cEoo+pC5hygc5JlFirHaYq4ATa9wEIihJ1M
Q1vQvJ2x5UWg7d/dLAqjqOTpoByFqqTqMLrpJhr0B6HhVkpBs6RGj91scNFEzI4R6y5EpxUqcGgd
YX5DVibjsW+JgblwvHyYWH4R7BqTILPzk6r1/EI5+l0lwB6La1dByzkVfgaZiApNQJXidyeDMFVb
g5S0LovUZzWk+9Q6RpTAUPv3MoqvBf843+voKqPrl1bpse6g8hSRXN71BveSnLnVY2fpIai9TqLu
dz3WoC8HgIjiEU2KxqzchceBMqMs/LGRP0VZjSSHoYhi4llvdFTEDF6I2SZDDA56x7pxDcoFJJXF
/JcAJk8zs/MQoD0yXDwluGaPqTZXwZ+0SR7yeNiqACkTIDs+hikm5hoeaLiybHZdSXIZ/lxX5qQS
kZwzAkzL9CW/rLk+XO+DT33oVQv33cjKkKzpSKqDBFiLr+4rOrkhSUvEG0wFzpK50xSeuTZgrhyE
6R/tIb8L2tfuSSBCpPrw1t2wrZAZ2Y5HAZAF3QcRS4dQxEfe400vEQvYGeEr2RVkMeWV9VL/jeIT
sFjW4Z8YSyqegWANX0oU5lVHeCeiEKgTo373ByCEUDnRoYL6DCcT/4st2Nc6RdppVfyCilmKq+QW
dT1TdaLqDnmF0fdANh1J/qULOt4zrzVdvu7xT+PUepIpiL2IgchJuvQn8xbxpNuI5/yxfhI231/C
Xzuh6FObW9UrgchEKDHrd82N/7zqNsKCQPiM/4I+da01rCgQhJFPKyfj3j21LzB5N+Kb91dd8Cj5
Wr1ZlydPORLFRoMuGZY/Zx4HNjxAZSvbUIy/Hxr166NblyYnmiTpliTF0XBSVrUdHS9w509IM9ra
TXRu99qGEuE62Td2tu4c1ClXiJpt+vUNjPatdVdsHqjg7AfngdfczeEqc94cl2ZNuoZh/3u26dJk
C1WNkNRVQ84Y9vfOXwOsX6EATO+VA2JOC2tD/nqj6tLkSdd6WuybFq2g6bhtntN9eYLRuobT/mA9
pfDVSa+uXQc5Q0fYhwsxycxFQkX732Xfm3GTqmU5noZDd2NtEDxw8P5bo5rgSM5f4Xew8Q/pQmPy
zByLkzVkgUSomxHZJXMbHDXePmdUVnZQ/DCjuUWr3xlfzXdeck/6C4pBD/Kp2n2/umYcGPSpg4HV
tVnsUX04JU7xS3TMn+/o7tl7aaU/b5KDcQw38QoRUMfcpatbYABr2X6X1vXWsJu36C1cG7+//yEz
+1SbCvkXgHjCJuSHYGsQrIVXFH0dtFRfdCb1+ybk67L83+WqTUX4ZUsfx6TViRtPvBlP3X11LrYd
FZQjevw766z/KG7DHXoUa7LQ2+RZs6mrbqSF0GRmqDVrso5TI4XWbGJVAPjLNp1wra14C6wMGz1K
u7ZbG5WDtbBC1GOVrL099Zu9bm9xTliDrjmwxFe4qm6/H4sZI1dqXv8u70TBFNQ1BUwvt6BibAAI
Gzi5a2gzK/0S2TxcHM3+vi352sEvxn2aSyQSN0NeTiCUbuq9etDs+DE/wUdhO6Fn9kiiaquujIN3
y8vpkSvvaNnGQtvX7nzV9OTwBFMbj2lL02RVTogj2b0T7sazseCUOHM5atMUItAjv20Lvm+hqvPY
Pxi79kVAq28lnal1mQtXzNzmmIbvteDGnXwdQaDdT2iXv0q74WcG0ewmdL6fpJmBmkbscic2XP20
YN5J9mO/Ui9YsDjm0gH39RmuTcNyoxR6r7zOQ7hXIT6dsiOQt027V+zqHJBo31A/tNasgf1wKzlx
v07evu/Xh8/ZFytgGn+7pdHJVkTLQ7zyboJnZVPcU6k5pNthl9so722S1/hWOmJj+iyc9dtsGzzx
EHq2Duhi3njryO423tnYFvvsYWk4Pi7Ir37U5LyvU2uwKEexbB6QBDCyFTq+a65ONt8P0c72bIVL
s3DEzy6e63H4KYCTRTETs+saJcMjlLa+tu7zZ4TAIFqdg4V99hGpfdWjyeGG1iiC6T2NtHbk8Fbe
yA7qyZt8gzLldrQpmK38+2FfH1W7ONVr/1xvxaN2O2x/xU7+9P1cz/b0Gqd87qlX6i0QcLbJBpyD
88fYtg4k7P3SSfYRc33Vy0muqJPFJq4kGqg3xerar2qr2+YjAk4rckdrtAVtYfPbX9iTMzGIpk8O
aV+I0g4hcunkPWev3f247/72J2OnP4jv2SPiJ5vxuXmI/3w/ejMvVVDz/46eR3rKLFVaw3Zlqx8e
78d1SkR3T5aeC0raXHBrvfBEWyHaZlfOs2e7a3Ohq18/ADR9ck6HlmyOVknb4FqcZM1mdJYOT+Ua
sX0xaR+lgk+roh6q0NSvq6LeoJyqbscN5Qcbdo9T7hESuQf/vua15uhrbadspFXphKzaW0y8X2Ub
SNhKvGjn/khUDQjbXioBKTMnrq79O9yqEox1+P87hsrPpj81z+2qPUgrUNL7YEdpxVG36GFETvVM
+m7V/81O7qXZJKfeqbc7MNV72Ta28oZ0lNPtAKJvjP3CUvg6sIdJ++9vG+MIFsZ1nZcbb9eeGoeX
5S53qCbwxIC8cS5vglv1B/jms7/Vt+Y6WAj2P4wRv5qsyRYm/5dqLUW/U7PGk+NSbJHQcSKnefKc
F8LPbb9VN+JGOqAesrDu5+IyfbKpBV+qjEikSRIre1iN22eJXjdOa8trn1PZ31BRWf1BZf+usjG9
XeXbwqntp97Jt9K62vurh++HXfr6Kanp19vz00rNiyDMBoVfIl3A4Tj6FjrZBbS/jeDhvrK9dbc3
7orb/Bwu5OnmLiJtsufJlbktNGTplK06J7mJDtl6r905sh07D0uraa5b2uQpZbTovUg9yI/xXfgx
PlJqreHn/kYK5ZUkiIrWpw10fdgrD91efSte/ttoapMNJlliXpfX0Szt5H74O9o5S9i/bmxpTd2P
QwyxzxUa0EuD+fUrTtMmC6kWwsgoW4OFJEENWcln7z7fRGf1QfxRMovP3/dr7pxWJ7eCa2hpIkIL
OAFPwzvoprlxn4szvkdcSXbzWO7QbD0Ee1BTf6udvAPjvPG2sP6efK7c73/D3M30YWX1aaUqQTiO
QsOUdn812z0T0yk/wtsQf6otFaz8r3LI78sb/06//77BuTeEOllDfmrEY2Aytpf2Ibuvr52tnuJL
Z2Ov9Nc6eA/ptmXIj5kT4bJEdFdc8qdsIYSaSUFo6uQ8LJDlr/uMIde38qHeg7xaV6vrc23kqea/
vr6Ku9EZnes5nC9EVOpMyKxOIioKwd7Q9ipb874++eFJHXfkJhNCWMS5bpNfhbrivbTuLuKL+2Ic
ahPf2mcceO7h6VB9V8wV5Vrw/PoakPNf5TkGNnAw33LNhoVWM1T+XbKwHK476otDW50c2lk4ekhU
8FNJXjjRY7Cwgz9SjF99d3IeekaaCN3HhnoP7imt75WNjMDfHilRcLGPCknIR+1sXlBwedJtCHB2
zjsCKUQSFvUZZYqtcAgX8sVzsd/HPf5pyY+W4KtFxRoYHPJ8zLy/FtfxRtu6K93+g2TmxXeCTbG0
5GYOk6lptjAEMP6B+JyMVeAEXLvjxt/oZEZ1+xZyzhpO/govnkNrMxRnb2HVKdcV/cWQK5NALB4q
VTAGprKh7n89p2URUNY6urmqohyt+/aIV9RR/ok4zTm4hZZ0V74j0PsrvyMcoYoPEQycwo/6kJzL
S++4R3iD3x8BH/m+r37aZBPmui9KlCi5Hd8RC8hzW3jzklX5UB9kqIzvooufi5MtrL25QESZHOZ9
l12102mt3LT24OAfx1Fe79o3wVH37+H99d4Hz38UHusld/K5pMxHueXTElMTipkp0O+TuoW4dtMf
pWP4gLa3LR30Tb2lQjEc0+1/G86PLNmnxsZa0EM3Kz7eoJfstTh0T96d4cSv5o/xuf0VLQykfD0E
vpi2jxP9UzumqFdFouFKjGj9TXmK9/46tk17XFusYZ2kF7cGQg0r8QhmZhfZ4svSYp4bz4+f9Knp
VuiBQPs0Xd4qmFmSVyXQ9n4Z9+muP8jvyqtZr1x1OWc8E799pHc/tSeVQf//bt/Iy1+wRXRGu9/5
m5j4Dc35bWD/xHxzjU7Kwm6da29yPiLXMmBCRP/AO+6t1SOeEaelusPcY/pjY3zqjGoKjRaLfLwm
PzjcIMa4Cnc9BQRr4dfPZL21aWUD6ClWR9fl3m6yQ78rL8mhOIQ2Ers37bE91g4OcBdQro5/ADfZ
HcNi4SiZqV9qH2HNp75pbdXVoaLglL23fsQoM6xIuo/uFn6GhGENfkLoj5OW2uEgoCErjWslkoE/
PVwTQAwdFTxUEMoggzTEtmisDRvJxNuFfXmNaL7YL1Mbd6MLi9zt2JdIU0gbdF/37u8ACdB76yY9
Wney3Z6xrrAR51lo8Hq0f9Xg5FwtQMqbhSQSaDyPp+gXKi0o326MM/KY1GdX1h5Gr35Tb4OfyWah
yZnY5uOI/zT+sJErtEZoErWbu2h3nW1QTgfwFv/x1PkoWX1qgbp4H7kyLcR73tDdXb1PDspLv8Nu
9wQuYJfvUDZZawcQ3QRt6OE/Lj535jo3uTmMwOi6woWQq6Gunj1mW/xUIC/nRxSP/KO/FI/MNPM/
bu+e6w3DdfMXDrHwytuGG3lPMWNr3i/M0szCmJbA4qKLIzPrWBjOWDntD+MiH6L7eg+kYj/e+c/u
Q412yyp/zRbWxcx5Jk5ebIPWgtUQw2uIBZUaEjFOjqv+z9IjYi5bL05Wuiq0ozRk7bXMHN0rLz65
nfyMjvedvPr9/ZjNDdn1Evy07MQ2UsVCohhMnIrO5kN7ABG5hKqZe3WJk5UleeLg5zCDTigYXtxX
jDyzdXyrP3X3HrJKK2nbQylCbRdPiLfv+zOTpJqWB/Ef7UV4euKpReWReJCr+pDta9SFb5v/9HhQ
rclzNoQQ6wtXF+bK6d/io68uHPIzowVD99+5yJHes/LeFE/YFiY36aN5B2vOPVl37do9wYPcYk95
ER7dhSLN11OvWpPFK8mo42kl/SD5/KTeludiMVb7+n2lTPPAVg0vvJQH4+RaaEcV0Y0pI9KR9qAw
vp/mr+8cZZr6rcW2MPuoM06ScFVEbchxFSFryxM2Vlw0C9t7JqRQplneVLFKXJjH8TRCfsy7xlaH
J8B2sJCNTadj/V0dzfEttpawnV+vXmWa+W2yri3cGC2stsFZGsM6oTgkIuyR1sNTobNzubG19On7
MZybpMn8KxAt1TgGpgAaazuKrwryz/rS0F1PqP+9o5VpQtZT9XyIVGU8CZ5x1xYodeKZ9v3v/nja
ffXtSaLBMBIz0/2GynuZYWQSlRBsI9/S6zWyarjf9vqoOaKBim4O2f4i9RA/Aw3vGTy9fSfRfKCy
4xjhfasgJd5APnDjzPJW/Sg2yAbJeAUMaKTkKvI6pSgER72SxX1s+uKxQUje7mtU7VoEnvGgSc2f
qox12woBNbQngtEyTmYiYfvnujjjxKL1u8F7ch3nPYpesZohZ45D1fcjMbcLJoc3ZMhyRHZkOIkV
zhhY7vYjNFIFMIC2BKa6julXYz05wYNS09HbowlfiYJtiXAGoYGvOa2BDgURsuh0vVGd5TZ3L4Ff
Noc4QXASv8UQpcN8tMMm6hcCiLn1eo0rPl1V/pDAPjX0nnkrgLEGBxNdgyEo1t8P5sznp5nlqnXV
rFfa/hTEJQQSzBOrcyuLzvdfn5kqbXK2i3WQxAUiMifd7NSVKlq/KvwE5ap7i9twYTnMHVfTvDXa
rP4ojyKNDCB3AacgAZe1hzBRATL6R9MaL6MyGCssgrEMgbX9fd9m9vo0b100XlEUrtwjFfnUJD+z
8PLfvjvZ53pQN0WaXb8rQK40N0GULlwfc794snFKRNWNMuHLV8OfOnroxAV8xdwimqzRsuJ9KMhS
f9IMf4WzuivjQbz9fjhmltA0he0nrje2MVRmVSa1pUAb1JHcfgcF/v33Zy4fdbJEg7QbvVpJsrOO
RJAnju5KMgx5r7bYKgWiYh6ilI1vxbApMxn/t+9b/ToKUf4nTx5DtB/VNDs3QfOWRYoGg0VJtlGM
rHYWNWhd4aX4fVNzA3hdDZ8OkDwIzDzVsvBcK9nV/64IsPUrzLfQQJYjR9B4KfP39bNA+Z9MeB9Y
kuJWOOOhM4T0WRw8G/1RGNAJrH60fr5Qv5lZxdMsdpEIsaoivXFuRTN4KpiTo2tl7u770ZpZyh/w
zk+j5XuhZ3l5GZ5Vb9MGj2F7EfOFlTz36ckugToIQEiNw7OAbVpi9FgYOkX5n8Jz5QNX8+l3W7Hq
uVGGndNgvbTxz5gygp+8/6cx+UhCf/p2nWiW2wdJgmLxbYvIJXaYPsmH7z8+M50f5d5PH1frpm3b
VErOTf2MOQiieQsfnhnuaZbWcP28SQU+nIW+tDfTcoM4nmL3V62473/6TAtTyPWQ5mbud9hyaGOP
od57hVBj/d9WuTw5ltQ4H1LTGKNzhoOJIF+UeP/9j545Dj7KlZ/GG4K1WupBE6G6lzCPgOINFSYR
MgpaKj9/38ZMDUCZgq0ViYeQGQbRufNCjDX1tB0ukpA2KGBAdpB8kPOjdzU1tLLQgY/eOdaYKqTz
+reoNoWd5LXdwsaYWV/T/LmluX6T6nl8rvqLoJ6Ufml9zX14cpvmo9T4ZlLE5xA5lMJ4rquF7TY3
Q5Pgs5HScfR1Kzqbo7BVETEvIb0E2NAaS4fczO3zUT/9tAaaWC2FPKWFRgBZV6MOfusKf+sSPzAl
tL9fAzO9mOalB4+kt6QFDA8CoY36ELnQIGFwZmO9sP1mJuADx/CpF5GeDbrU+/C+5ISyaY22xRId
Ye7T1059+nSt1G2MUmh8rgedDFEiv4C4WgjoZwZ/isbvRfjsRejF5xz3Yoh8MOdlFVHyMdQdrcbo
zo2t/zhCk1DSyBO98Wq6gcCSl9w0aAN/P7kz4/M/Sc0qIXmGZhuEIRlp4re4Wjg55j482VShIOqi
6YrRWUhhVxuOpQgLP3kGQ6NMs3J+58pDfD1Rweu5GNdnEIU1gi7cNGBxVSJ6lQF+vGnCM7pDJ8wW
agMYkV41N3WVqdssrjOynaPr/JcxlK1rGPVpjVlFZojYr8Znw+fpyls6K8uFvn49ivI0pebnImBa
lZ0h8tRPDAmPa3f9/a/++s4Di//vrxYTZSjRCIrP1sj0pAIqoEqb97jKdIX935q4Nv1pYDLRQEp2
bKHNoPyPpibyvzp5haVX0FwProP26fNJkw4ZsnMxBGuSdMch2Hb+wltiZtynCPqiSSqjj/l0UaNI
LuyaRluY0ZkfPdXiCEWpH92CZ3or2IJUriPhZ4aw+vcDPvezJ3OqdEIzWijlneocgKwBA1q6//7L
M6l81ZoMtmBquHCg1XlCtP85vM2eFeBdCsoUr9FlKa6egXyoU8ZGXFpSqKWxdPL3qlM8GUfjR7+P
DnK+wq8wxhdg5R+LS9ztTA8JwYVB+/q1o1ryv8vI8MKxEUXyyPUekFP2JG3jXfOGmsz3I/f1LaFa
kyCAXEXYix2FMQP64AOCgZixq2/ouX3/+ZnTUJ0SSzJtLIqoo4ZjoOr7pp07GGfhCpPPO5cTcYPw
1wls+0IM9vXqVaf7YqhToxUrCjrXQjuA6IW32gfI43/TdOqU1pElLVaCkUEZ54Dvj4PY2CE41I/p
LToJWxTH79B5uFTglFFmW4twc/RNYGPUQoV8fMYy0MEicr+Ejf6IoL/6NZNzC3SV2VnhFZMDRjnd
iAd5GwFCcR/zY3MC8LQeHH9TH/B53nW7Zod+u43BMKhc7ef3kzqzJM3JdZ93SAMWAooA1goG+U2w
xwHo1r3//uMztCyUtf9d8Kguu0pm9HBDTiMY7R6xtXtjY4EzLo/dBjO/R4BloEXwVP3r/exfgws6
MuVzdft9+zNIHzxl/m2/Rx4z9JpOOvUb8bl5bm68g3IDqMzWHJTiDiiOviNxvU3v0VVfeITN1aam
rBS9stCzu0IfrlBjXIEOxgYfqWMAmKxeCz8hzt/V26WA4ANq88UCmtK1cTtHTahlm0ib53ZD+fNc
Pxbb8D44a28oPO2zk7/L9skGlEW59dbhDQKGC9f6zHFjTE6zvIANXlUMrtvZoLVwo6ibe1Q1yOh/
P31zu+NDYunztZt79SiXGp2z1adxjzc24tZb91Z5uVb5AEpAABkgZ6i7kLV0CK8d3P5KKZE2Cz9h
7jKa1rX0XOh4mQbSSXz2H5Ud7x54ZhVyqmdOhIWB/DqdqE4rQHE1Wlqeg0cT1+WDfvjTHtJDuw23
34/iTK5bnYLgRz2UtVTlPu3CvebiYtselAP29WhjsdcXGrmeF1+swym+venjUDDIyQD4aTfY463y
vbRL9uHG3YAjsG7jhbGawZyp0+KDlXmVyIgxWOVKukjYTmEAyoGS7Mo9SMoj2A9sBlblLn0Ge36o
n8tt9LiIFJ05LqfFCdksa1/N/CuoPk5QJV+pz+nRPAVwOa+oGmsdbFEYda4ChD+NhSN67kSZFiuy
CL9MUyuvgJd2426rbXsKH4Mjrps2PusbVKfN9+Fk/MepnBYphkGk1p2yHLtDfyGXfSaMVm+F+3gl
rcUX63ZYuB1mMj6qNjlA3LIq0Ifh7qntzqnu8QI7/6lpRLbNXXv2lw7k6+e+WJraJIfaqaJ8RSpe
+bDqAdbHAZjn6iRs8araaAsZso8s1ReNTJH7Mnl+ywjqK+xMdlAnphHPic7yT3TWUA1AzLU8yntj
6z3E2/DJuBX2Pv4y3ATWwi+Y2+bToseY47aRXbvZwCrBbHaNqc8KvuF6cY9/HfOr0wJEOWqRafT0
UdhVK/djMJHwOcBjgsY82NFlCcA6cyCqk6hoFEYyKTJ7vK4cwKVoaBGYBLflXfLy/XE1c3VNQf+a
i2RWZNCAfkCibz3e9eclQsGMcoI6BZMPbuAlece3xwdMlo/ZjewEd1ukvJEQuVnkD86ct8r175+u
xrRohdq6zjbktm1+wkLpqNygertB52Yfcw1+P1AzMzHNtAuWLteJSTPtpnlFo2l1BeGLp6Vn2Nxp
PoViIwDWqtL16pOHlX/rPVD+v0QHfCZ+JK/ti/yDhyVa9WvvjKAfBoUoqNlefDWp+r57M8f5NBsf
h2h1+cG1eViRxQ17BkFtwrTvvz73yJxqn1SjJ+i1wMGNnTyyd91zujEf0BFxTIy27PFQr43HgfBM
u4t3C03O9ei64j+ti2b0R2woaFLubFPbBDtph+wVliFyuMK6fCPvSrzQMfzZRrdXUZubYaHlGciv
Oi0SyGktBplMy/27gfdYaSMOix4hxmNb9RJvhHX4DDmYnlrn6BEZY/6hVLWwTmf4JOq0emAFlAYi
CLw867xfGbOJVcwaOUvrwdu59vAz2g7n5gwYHXmwVXovoGe+wj3yHB71TbbDzQSRoj8Lc3B9b39x
F0zLB55PHk1WOCfxMrXTTXsc76oNSpPb6rDEfZ8h3qlT6H0pqeheakCJkxvrR9oymuv2xFZ5Rodq
HR+Lk7vRHHWD9pgGoWnhTX5N7nzVsWmCgdeGn+l0zLr4EM+q0xIyeu6hOK0uRF0Z4qRKKJCe5Fce
E6zcl/pd2YBRQoTztjgHTywhB5Gk2+wkl7sYl/qD9lM+DQtdmwuyppWBoRoLv9R4SLXoICP6tM6r
tftbvDWq1XgYh5X3roWr6qU7dAd9KfCfy6hMYfK9IYjucJ3F+kfyXMAGSVf6u25jZbqvHfEYbRZZ
fddg54up++j2p3OhzRVpLHpST829ALd7hUIgl0V6LjgZlgKtuTYmiTuz0FEDkZhE7xX9B8yP0Mdf
eesnaSnBNXfGfESSn3pBsnTwGzSkT8aDdx/mq/Cx+6s+93cFkkkB+txXmpZ0OxzSMzJbmJTZ6XlJ
C2pugYiTGxdcR1D0QBxPOPse5L/pI6mLg7EeNvENSrh32WMarR7Cp4UzZObiFSexcWB1qYTW+Eg0
5+1EhFM6Jwed7V0Z9KhI+K+EyUj2lOtuZS80+XVIoUzRuhh0FVGtmWDkCCgkW7iXdv/H2bc156lr
W/6VU+udfXQBAV1n7we+C7ZjJ3HiXF+oxCvhDuIiQPz6Hl9qdbetmNClqrzEToSYaE5NTY05RnNE
gvexu85QfXJ2gD8v71DcrLyucpRLSfAN0Rb/rjqn1+JqeLsXoTYqPvy3GqjgYVsNl5e4FzfFlyBG
un1Hr6FNfzO9qt7UoAKPHLR713+7r3Zjx4blzMJomTZr7YczmJYicvi+floiXFjj+9zPEdpKdr7P
FpjzF8vpk8U/ybJq64YAYvsmu31zrG+SC6NJ9P34EXSzY0RikHSR6JNzaKPgbyRON3P0Xh0DUPDk
hzT+mR4eUzT1kzraq17+Ain/HlS4b7gE07Rr1z5lIHYKz/yqvIEgx+3l2AH4fexEDwF2JPcgbpBl
o9U+hAxo5GBLlGeBUAd2DWRzCTo7QYd1hQQ2yrDammhGQQds4DDhNw6+JtBuHrCNv4GQ9+sqRgJ4
m0QJ5GFjyOBcV7G6Uq+yU3BGf+5OTrjRQcTNupYI0qQXLd4Kx1IQORUxi8n9coSCyoiywnzMD/5J
XIOmD+QZ7nHE6efHlw/psTyD5/8V0FJ7faIb6SM3y1/5CkQoeFkZ8gjo7RxDnFQuJhJo18oPwxkY
2nO2F29ePiRz3zgk96CXLMvLs5I7531z/b04vtWP0wGq3ae9Bfxy9sC9S6h7sn4dwUVBllTfOt1d
WcZsOQdhnO95/kZY8czNx+892XcAKqYU8LsT6Gyh4khRf81OYt1xwa03MPIfhfSgTgA4uYWwJuFn
TY+Q9WuWnYW38QZmCQFqNUtaXEYPIYJO0NN4Ahdk8y5wD7Nl5x83T9ZCqRbImbW4g65q+Zp8WFEW
hkDd/fKBR3onF3956+LmAXj2ASCnE8B2oFnzTg20U/Uxoce0OaziACjPn7erradcrPhkNXm8mCDA
dIH0gYB8ivu/wU6N7hiVRAtS4b1U/uWUBlJ+z5+iAzpOusJTihbEpUekhQMoqsHBLiLl3CQQCdxr
XNx6H+NCtczHEgkUngTpLmjfgdYZd5DBcNJJ1Lu7Z5ONNfZb2aCYB86gv3bn3qUepO1PuMAr35Lu
5LY7PrJRMUen5XOTNWJOPOXiEfq+AJMNKBt+1PLMoKZxkbk+CBAttgerNWCerxunnwuoRpTACx1F
fSQehKAidM7w5djhmm4v7dx6JfOwNWS6CrrLHb1UB9ytVi5UzSAAHqnH5PMAHeAVuuunP7/SZWG9
sKWaJ4IMFYmwX8vqbn2cHuh3+TP5DNlXu7G9519mTNCB7ufAYaif7mm9Kj6Kc3b/56E31pXZk9l0
qwM+B0wbkplD+wo3mW/D5pX8tgdt3BrfWFShGrwmSC8QkupAH1DLcJYIKU6L81K/s5g2DmP8V2H1
SUSZZJtn5Jd5PDSVDd8kat6AOvKv/JB+Ca7AQ4pLtD+ba8PZyeXnTx6FmtA/X4LgSzivxa33U96F
x70IvFFZ58QIW0k4tKIa2urOY1H7mqMQ44Gf+6Cg7vNTP7jQHwK1y6d0p/tg622M0OW08zLnGsiu
EhnQx/7BeQfh2Eua3Vo+wFi4S9DPQKDiAQ1EfoNrMOqBpKIn1+u3vWvwTYsZ6UMJEr2AF3hE+m15
bB7Ln+7P4d55B5GjkcbB43hHv/z502/Uh7l5jgS/vc/AY17dzT/L9QAdE6gMFxF/x9wTqhr9TfZj
jx5ww2nMDk9XDO3IJS3vuiqC9Gr2Of3gXTQyIihw7bzMy/sjM8+MA5mh7SyAGmseoYa84F40iKpP
7NG/Tz5jt//zU16Oicw8MdYEtTSBrqC7+T5hcR5DqGn5Vr//8+AbwZ2ZoJylyz0nmKEAgV7S5WF6
CykGtDeIN+PX4c30dfi+85gtSxkRrOpyqImXeIkKLrmeNORwAaX+Do3PHF2LbuTwnW/y8ldnoZHJ
L3kSJjm0XO5AiZ/NkTeC2CCekyh/lHsbycZdEzMPvH0ouFtwPAP6tQ4/4Cq0yhCST35/BhP9nEXB
P32e//24/K/0B4p2lU7bZvjP/+Dvj63UfZ5mo/HX/zy0Nf78z+X//N9/8/x//Ocuf+zbof05mv/q
2X/CwP88+Pht/PbsL9DczEd9r370+t2PQVXjrwdgipd/+f/7y//68WuUBy1//Puvx1Y1ELV79yPN
2+avf351/fe//6KX4PPfT8f/55evv9X4f9fN3/m33/79j2/D+O+/Qv9fLvXwbQPg5GnoXZKs+cfl
NyL4F/5Ow4B4+C0jl980LW6l//0X9/7lERoK4nu4lXJ//aehVZdfiX/5guCHgc/A5SRCOMH/mdez
T/P/PtV/gcL/bZs34/Dvvy6x0sxdIH9t7johy4G+rBYfMt4Z1sO6av0pY2KxQEpehje2mcJ3Sj0v
jQ9t1K7v381iJdBIxQn55xMz//M6T6d/Geel6Ru7TFivJSTBE3EKmTes95LWIVSceQHKN+KSmkUu
78bk/OeHbdnK2G8GsJIXEMsQp2Xg0KcKCE+RzmgR7LSjvhQzL8bCUnuaYfhhR2QRanFSVLp3lM5Q
EZ0J2g5udTA2S+z4q+ijWnfynd0LsecPlAGRk395IFDw/nLTZgqnI3dQWb6TGb+UZVzeyAigQb7O
ZFQcQOty8FGEhwYkg2LPwLJbr8wKdgcZTLQvd0PXoHGTVC7tzgTSVP3Vn1/wxaB3mYARWNH7MqAP
SHsnlaZTdwhYEPuc/pQl72YwAqXzBH1D7Tu37ZxS8Fqytg2ayEkDVu+UTl9eNL/ttlWq66nyZpgg
gMwVmlh/+t6c77zf1uCX/eRJTtrCU+dAj95J68H/TFro0yWTsulQ9elv8PIKnT0Q0+jBIcfz/AdB
DL9tnBxdi3/+OFuTN2JD68ye7DKUG6rRnz7SuQOzbbL6VpGHmfwPPfS7pWSddxpbZ11PZHEmkC3L
Fu0AdtM3ogFk62igKzRzLK2rioMWYrkoqsKVjnYPMMIBK7TTtIMEMUarffF2yIds/FiPo7MTO7fs
b3j/EBBF5sUDb3JLawiNuU6POkw57B3OLjH499jMzLJ+2JZupZhOoOEUrPV57qmcTtUMdedjl2du
uPMdth5juDh32ySYpePH46jYeNWItgGmrKEVCGHzcV7sXM1Mn7oW3BUcgqCxZOX6UPY6e9P4Inz4
87feeAkTOT2X4GOdkR7EzFnyUzX0PiQTXTQwfCq9oFx2TLXxxc3ugixIJdBAMoj7ytXXTr2SN2FK
+2oni90a3nToJNeQ8FlFrHwUdSNSLO4XsbZyZzPZGv5iuyfBTk1+6wMUJuKpwhcYq7Q+uZC726sY
bQ1/+fnT4XPegAirAOBsmCC8V+lgQUsK9LZtGgkRTk3Ydhk6XhcusH5I6665ltRr5lNf+Ov89s+L
aOsNDIf2meZgQ19EHA4ZerKDYXi75Ck4AP48/OUzvuDPgbGZ1+E0e4VKfUjlDl3yzq/rTn3k3RqS
m9HJQv8exwUurv/8sK13Mbza1z0PCfH8WHJ3zK/GlQO4mZX1TOz82dRwWHLdiZH1flwOqXSvh5pN
QVQot9/bmy978AvmMnH0Gh3mpJ6xnjpwAqIMnUId7W3trJO4ScekLk/QKNfN5wqS0F9Vk87NjuU2
ch5mAuirJYU69zoj7lZBJW8yZ0hA17CWIdK6YJwLd4yaEY1XhzwTsj7jvir1j8Kdeft+IqPYq2Rs
fEETU68T4fjgqkri2nfUkUNdMQ78au/E/GIJAN5kgui9aVzyjnVhzAmIck4rTabx5CXrWl1BVdaH
uNlQtz+l4871lbsGjfd64Zw1d8wPguJzUDJg+6yWqm8EjqApPNnOuRtLPxn4QazhD7ks8x5zy5Yd
jTSg6rmgein8GL28c5yOFOzOKQ/Sv+1mbwQNRXsRFEXqxinIub542EpfD8Sp7WK2eR3a8bQpHMcP
Y6/CSeagaIDLBZX3eq83aMvLjDiBRhjtsaUP4hHcm+w6gEYU+b5ICo/L2EVovckVupHZKmT6KOt1
YHZ7qUkCxuemwiLqRSyCpIbWZMcgv6yV61huFyYJ2OquZafERfy08+hJaJBkraJ1jlaf/bceiSQk
TdEtazygczheG79AVV4WOzFoY82aTF+CksxZsDXEBcvrAxtpcUx0y+wWlSnVgFNPG9C8XWOGc2NE
MvqpSd29rHVr6pefP0kDqJCNu1TpGqe+Hu+UbghygS6je/ixrfENd84KNUre6zV2kjq8ZtMCPAUP
3NjusxrezOXkybHE6GPCcAfNgYRDD3duueaNDCBo2BpMPj6rMzKA8rkCNrP09xgCtyxjuHJBnJ7M
ybDGHc2r8xA26WHy3PX8Z8tcssQXtmMTydAkXrau1Jnj2fF+4NhZTmd3LGUTQ7hT2O0EZp8Ln9BN
U5TJHHM47rsQFHcn6rblzo3Khn3MPpaxQSo0r2KOW9cT1wG0pY+FbizDjdmwQse6SoK1UHE6VO6r
vKr9O7lUllM3Unds1ElZUj7GXVtA8rz32HDws6XMjn/+uFumufz8idN6STqUzooyj2zy5aYc0/FW
JcmeOtvW6IbLoj7qTFQV0KtR6Ty85zMJqjdeH4jMct0YXlvSfOrSiS1ICdV6KKX3RYe62Vn4W7M3
nNYrnBKdusl06qqMRnxQLOrCcK/Zbmt0w2m5LFyWFMEEyztfeob8rgmX5Gj1WU10TSnX3nEG8c/U
wUTIIm8SllM3m2+4FyQqyCg0qWYUjdlldPSB2o5uXOeWBJyBwLZPp6UIs4MKShUJKM3brRizrSdD
j91Frhiju+xHl7vAZOapZWXLBByVS10FeYrBw1XVceWHPU5eYrHLDcw+nmXkflLpcgIJSjJHCwUP
PJXJXv/Gxno0ycnqTLKm5WC6bKYVuMQs/6GKlVpa3fDTYe1H2WazOtVl5kbC9b4407BH+ro1c8NP
SeL1XGfOePI70hyHJf82qHWPwmprcMNNuyFcCmTC6lSIEHLKRY6GnJ7tteRsjG6ix3xeOGnuhJh6
qCgImAbwDPlptUOkszX6JfV/EtwX5bLGxcjxSnGPGK1NAGSEMzrBYJfWmIAx1i1hrWQ6xZC3b3rc
6kovljMbH62i2C8htCfzp3nC+napsbMmQ3UTFgNa/cpC2yXDJiGc6hPJU+2peAz5V1qw+8Hl93YT
v3yQJxNfBl3UWkOiPs+c1wiPXzTzLWuFJqgtzHPw1TQ+VDTmDDJJmffQlskexmxrxRh+2pSD04eB
UrGTgxu7Kvxbn3V7eMytwQ0/xfXtLIclcE5Ntfyda/qJeXvCPVtDG14a5HPqYL/WMYYdxmhlQyYi
PfDULvSarXOQblZZ6fZoYA1D8tkdEQeiIV+pXaZhQvtUVzFSJS3UX9p+PbaL/z3L5Z7I/YZtTKK8
JMg7f8p7FXu614e6hpTSUO7dvG4Nfil5PlnpYSNA6Q317Bi38uFdMKT0rnIS+cnKj8w+NzaysR/7
HMsxS7KI1/NnP8gtP+nljZ7MfHXbsEiyUsXog+IRDZYvVRe8tZu3kfe6swuMGMfYTjE8uErfee6w
03e0ZXDDQ9s5ScDGmqJhKnEgO1wkt/lKLOsDvzqRntiEUin91WHOSZDwTa39L0Gv97gMtiZuuKiT
IU+/MLfGVdbcg1zsnNR7/cEbQ5tMeq6cNV9QwD+163TVz+yV69ntoGafnNTgm2slznaiTm+Ddomb
fo9mf2vSRpoLofQF3V2YtKw/rFAlKPyPVovPbH6rwqKXa4mP6Gbl934J74NV2MUpU9JFdVO56FlA
MGYo6MOqRxYXig9Hu4lfLPVk9fEmWZoihzLA4ABKwJryKkzCz3ZjGx5ZVvng+RTM616O7BYket/A
kmW5sZl4YCzsrqsItuQsF0vkQXnsGIb+ZJdk/arjPzFLMEz+6HqTc+rE+749Bqhi29nE8MgszTq3
yzSUGAKAOWY+yIh24sFqcBP0O+O+S+smAaVBJq8AOAyPHS/2pH42fMdkVwS/HimdCoMHlfeWK/mY
u9qGGhDXI7/hulxPky4Ih1Nf87cexl7UZDu2sVvSOfc5XyjKxoyTWxWkxQ3I3/cos7esYtSKsgGU
3MhnsVC8VUQrKT5UItvpGN4a+/LzJ4twCZU7l5BSiBeux+JA3ES0R4YMaE8wd+sBhoPKuXYT3NWM
MYCj3yCW+AmXDx/slqKxZU6ck15w2EWp1EOvBJoiecD2ZJK2Jm5ktX02+ahHL5j4srxVLblZJiCQ
7WZueGhR+8T1Mz7EQcnvKgAOTwGo162COTXRzCrtgY1UE/TLZXXvAtBc9HssNC/bBPjM56ul95xG
Q0RjiBnz2GGuwcdI3T05g63BjY1T40ZhCOoRxECV+JIOy03ue+9t7A306PN5L/2YlAFz+ljTao6q
1u/OTV3YwTAAXH0+euvNTTgBKxTjCmk9Nmv72ufDHsZgyyqXnz9xUCXZUGZ07uMWWBsoiKreeeVM
ZI++aGt4wz1nhyMqugpfdNJ/D8jgliH4bmd0wz1HbDyZFC1ohET6bpHymoBI3W5owzenJChFAS7n
eJ3QLT/NKTs6VfNoN7jhnPnqJkO/lEMcZvJQuvp1HeylnZcV8fuVCzUhU7ODevAk/T7O6slTUe+L
4q4Tconmgil9sJq/iZzyymZpytbr4yrnX6vM/eTI8sFuaMNFFyAeK+EnPfx/Gq6moacRnVy7qzpq
klqmLPPynjNM3KWf6skBYZcjP9rN3PDRbOlk2ZNsiD2Wu/MJojkazdlBlZVHuwcYfupmaRqooMKS
XJz7vGYPeWd3FkcHz/MQUOVehwMzhk50eA9+mjcJF1bXUDQwfLQKdFJ3k+5jntQsdgI23tN0zq2Q
vtTERzFwn3oXzbE4IeAe0X0Xc9cSnUYDw01BruuMy5D1MQgmSEQm/9zNqV11mJpYqLF3lXJDmBzh
8dWk2avKW+x8yERBhXNaqaJL+9hP0ibyV/0q7HO7ezPotTxfKiFWCVlY2ce0nd5y2t32ZLSct7GH
9lDUSsTsdPEggk857e+rsrM6xFETuZQsbl2msuhjActEIUDoUafrPYbPiwe+EHRNNNLIi84p2rDD
vU3WHXpW3isntEpBqckdQQjOWY1HOkho8rqIZhQqToo4wtIwhnsWRQhUWqHhN6GuD4ES4l2Vk9Xy
i5q7aOGJBFi7Ll7Dnh3o4L7GTmp3e05NKgblNEHrLS2WSxu6YDxtAl0OaKkKp9KqhoOc9vlaBxaY
hOnSwPZpNvuHBsWzOEnczu4egZpwI10qFfR1IuPAGcruMM2y/gkhwNnu0EhNwBGtGXHn0JFxn+nh
WKcCTexD5tmdAkzAke8vUJacIOGjKsEOYI7sDxyn38hqtzMBR2MFBN7AG5CBuX4KtsuVld9KvTSp
5fgXX36S9S55L6D9Adu0GTgL8rH+sFTUbs8T5nbK2rl2fAW7NwFUdgcynOeqza7sLGO47MQnrmU1
y7hIvPUTaZP0CozSsrQ0jOGzHHHSYxqfNWySbjj7KuBu5IEyc4/BYSNamhS4uIwr20ZOsDwf5uu+
Dz5kXWVXm6cm5Mgva2gnjr2MfXd8n6fD/VyO763sbiKN0kTPaOVMu9hvwq8NRIGjzHX3sLUbRjGB
Rh1K5lAbr2XM+yL46uNS4UqV9WS3ZEyg0UicRa/ca2N4ahgJQF8iRzv+yc4wRubbawd39BVG9yat
Io9KEMvsoZh+RfMX9laTr6bLF8DrAtbGkyjTJMJtcYFg4+dLeUjrMC2vaqnn91CHqK75wB0Rj1nW
eQ9ocfO7t5CoHfr3oV+LqxL3ku1VUTauiPwqRzE+XbqAzNHqFl3/Ye6Yow5Ed035rc0ypzsIJJbs
SD3U2k++VIs6VhRVsoPALfVyrTonAOORv2RgoW+LWR8oQTXhswNkrz5TXgz+kfsLxpyrfFyh6xlm
A7rt2KrONWPLehymmjdfF991k7ejK5zi+0C9rouDlYXgaVnwvkc5QjClIJMHrhOf0fIgNCjTr1La
piF0Hxv0hZFuZe/ReTxHExP9tcyHfo1JGwb6PNfV5B4nSHNd1DVnFyXsKpvcQ1rJukU+G4b6EPQ5
96HpmPf0Vb7mk3fFkfPJuxXWBqsTL6frFZwVr/tmIu7RJdO0RkXSJ+v7ihatb5eFeEbArBdXiVJx
8FF6WYuqjxOxlId2Ac2kT+ZuopFIVjLORP0jccv3iZ9bztuIlRNuYpaKYd6eAt90WN0kHrW6ZKSe
cfjwJiBTKCpIMdobFwiehGUUVrS1s4mJ8upJygXk52WcsgKEp2X3UxS9XdJnYrwKtLdOjU/aWGkl
X6MbLL9q+VjbhTJTUzITOVENE0Oc9qV76yJ/BfJfjV+sQpmJ8errFIp5cmrjMkjVxz7oVhTzm2CP
B2Ijypsor67JR7SJhG0coqgceay4zdbUrtOMmiAvAhf23EC2sW5lUh9bMhfx0pHc8pRjwrxok9PV
4ViRIq295cSGRq2R73jlnjjRlnWMxGasuzlxsrGNcVH1c5bujecMdh0d1NSelGrup077bZyREDiy
8SImdOBhwX7aLRzDXSevW/mkmIyrLlxBG9p2HHfsAWN2WAxq4r1mMKFQsMIhQSDUBbPzXJzyPLdM
EHjwPBuW/pxAYwVbOO5o+gMQZeIARQcSWxnHBHvNBK3SXt606KqtqhvBJ5BtiK7f5YfdWDgm2mso
mhRAphZhuFH+TdZw8hVnWm1XCjbRXv5Sd2s9IF9FKWu5TtxExT4Z/aOdbS7v9OQcwnilwvyyOxV5
nR6GuUsjNdZ7BEpbljE2VtpDqnzBOTl2dMN/ZECb/1hrVdshP6lJe+4x3hRZUcrYE/7kXJdhA+mD
ZJ69nbvDjb46apKkobc1SUQVNPFaUd4/yDKf2kPiN0we56F1HtBw9tpxwqo4Iosrw0Ma4jB6zhzP
ay2/vuHYaAoWRBXIP2fdZcHBqQsQUNRZIyu7Y7QJEBOErzizXCJTMtLkVZ2n6DvTnR7JwWqFmRAx
SND3aK9lTQwOuryMlrmY3ago3ckywTJhYmJY675heIBWDLDlVX0Cev/RbvJGTbAaaz2Gam1i2UO1
cEn5z3X0bCduHFzSbqXDUPp1jNz2XDHImrHBrgTADLeuHYekMxhE4tGdBkjKubhqmNd3dkYxvHrM
qj6l89TEiepBTZixNKq9Xdn6jZjxS4PgSUSaffDzNPiicd4vzneID/LH3sF2Yzd3I2UeCihzu9Ak
jpFrvfan9VXVpTtcLlsTN1w1XXDPKPq2iYeFZTe06oMIXEOz3SZmQsXmUuTBVEJInJcBWFOLIAAR
ua+azM5NTcCYGy4tFw2pY99rigPkqq5Kl2q7fN+kS+xlk6ZJmDcxKPfn26Gv3YM/FtP9n7/pxV9e
OKObuDHoxOlpptjfq9XtkPKTIQ1PFaFtexI41TV2OZaJIQu0SALB0zYmio8yyryxuLgWCfc4OTcW
0C/Gwycrv3byoZvCHGvTY+/VSN6ldE+AbGtow2XBZDEGpMfcUV3zjjk01qMVasSWn9fInBssRqcE
KvBE/T55N2lHvm8yz66biZowsipvqCJsqC4xOLiXNffiMfeC458Xz5ZlDK+VqC6QpG4qXIajKtF2
wb3jprmdYUwsmYI8olY6r4AQAIXTAc2H3ReI5rST5fhG3gxCmiSRY1/Fa+9/R+3orvazT1Z2MdFk
7kRwW40OQTSttkkRdYOafsy8s6PeoCZLWI7jW5MlF7PLIPmquiG4cp1hsktqiLGztqxQy9pj8kma
oexEmYxAqWJ5mCOXpfTET0Ox+tobUH+j80ghXpADj3AomqaY7IovJitYMM2JRGZbxTQT+hikhLxt
0c/3zu7LGt6qRY4K19w5x5SmS3sDAVrymjHpqZ3Z/zqZvBCPTQow4XK2CKGwdITy6jcdpY26ysup
6884iCl29kKQXh47r1raW0fjVHALVayu/sIod89KsPXadx3tReGaKLAraKcs39SNt7BD3XU6P6xp
lqzf20Tn6txI7LkH5RXLI69d99Uki/FG59l05omaMQQ4MLKI1Lm7PmQU/S335YWn4qHJAzkccWBz
V/y2nw8ZAfLzdSEzZz3iXw/5HWdJO9klkiYrGXCNHbs0JJ/ShBavp7AMb1nOUrsNlpiQuNYpvRbV
0QtdO/khWHcf0vStzXIhJiQOZ01dO2IuY74CZ1sx95q1wx6RxiWP/n2pEFPOWimnTtdhKeNOgqvj
uh/Waj6GGqiH44wTAlQnQlFlVtU1YoLkaBd6wp28MnakI05uOVfnVVbpBzs7GTEn04nCGZGX8dS6
oNtM1k8jFB13Av3LKQ4xxZYpSXNV9qqMRaXy90BVu2+CLF2+LQV1diqbW48wUgSShH7KZFeehoWX
4piNXQ924KlHsf06n9HRtnOo3vrkRvgBPCFVk6jSUwou9fKsvIUCHeZUp7xeA3YAotuuqkRMNrI0
Q+0k6SsYrWEOgG7iEwKR3QZGTP5WB4QjKAQ0ZUxxHTfy+TxyuhOgN76ECaLzObCcK3pwj2Xa+eN1
WA3euQ1C3PuLdKqIFbqA/Iaiw9giz30HNB0gEkSve/o57Hy71lZi8o4NOuzyXPdF7ENn4AzMdRAl
GbU7rBATSDflKEVyRbM4dwP3LCddH4MwtzrHkcBwZCIkrSq/So50ym9IwiO3FZY2NzIHzaGJ2o4Y
el0hhhp25zpnVudDMM4+T0o0WNfyISyTY5mzV77nvIJKwU7weTlFBl3t86EBKyQ+1kpylMXc3RTD
MMaOx99bhU0TQpd4fjZpsOkfS5oOJymhoqDDyrVKBImJoSNh2ScecfLYzwf5CqjXT12q7chhiYmh
S6Ef7UxM5XGlWXVW4dhcka6yg6ISE0bn6AX3KXUPWaCi6I4yC24dvx9OVlY3YXRLQTo18DY8jrWb
L2fG5g+yL0u7oiIxicCyNhy7ym3CYzN1r6GHFBd9a7eJm1A6nS1LWqdIpKpR5VGjGnJYK28n8m6s
dBNJNwGdDyWfFk40TOCwD/uDFGAUtrO54aErSHqGaZQ5upZqfWhS2XYRtB5CO0AaMQWRwlqj56L0
QjRatSuLgirpX7VLCTEPu/kbpTMlmqTxOx4e63nFne09UAA7lnlR0wHNbCaWzhUrBTlVmsVUO3x6
RfLaQ4NRCuLQBzAlQT7LC1ce+d1UeyeB6tp86MbSm0DHKYU+dyqENMoqacq+1b7HpjgJeO5bVeCJ
icJbnI6Cd2O8HJf6Mb3OOQnUKRvK4R/u9GfU6U8JrTcWnQnDa/J8FAHN/OPSZwIBSheqOWSeoPzR
6sOZOLx+LNU6JVKdVJvJUx2481GGrlWlGVyczzcHpGwel7xWJ3rh/Zq9Dp3arm+FryYmCk9CdnZI
Rgw+KXA3V4PbRW3F7DB+xBR0dzOFbnjVqBMrqDzwkhYRKhLf7YxueHtbBgEhPBlPE8ug5eY4aOBa
XGK3rwn23OopsKbEdfh4aoGsidqyT19XPh8/2s3d8HR3lpJT0Y0nJ8Sth1uu6SnXnqVhjIJb3s+0
xUXseAJHJXvb1Ev5XZDVt0uDTADe6mVzN6ppODWNqA5grgYjjJvYsZ4QE4NXhSNfeeANp9xf+rOX
jOAXd0q7O3YwnT7/qHxmfK1KiGnzuc6AuBof0F69J1u2EWVMDJ6aO1Bm+RpKVT5do5KU/cEvLXMV
U4veK5VweAerrzXoWuZR/yR9ZtdLSEwInrPKuksqrk4pumeO4ZxlB8RjO3I+YmK/VrRBJPmExMqX
7PtQ8/d1xuzaq4kJ/cpqlJRb6apTTnoSLZIlpyQBjO7PXrpxTPQML61o2bGy5cFZJJU3vc1Unddn
LVjVn91eYhf882O2Fo7hr8nEE5cWeAmPBc5xYl56aBZlhwQjJhJMZok/jtDUO6Vpkx8DwMAOYav/
tpq6CQUrC4QD4Bn7k1ykPuR1VxyHOrHb+EwkWChdMtae15+mUk3nOgsg9MrD1W7nM5FguuZCrP3c
n8Zsrc50KD+stPDsPqmJA1uz2l1b1HpOMsj8Q10txQGQVDvYPzGBYI2v/dEPEnmC1lgPsT/ZRFxq
O+YmqKE8D5KJ61Y9LYQ85WOXHVavrg4BaPKPdivG2FcV1Sg592lwLopmfViJXD4WpNnjrd9wJRMF
lvB5pgpg5ZPXU/SjXBIOyehejXBrdMNRXUpRrtZheHahGB9OzmNbNQ9WZjHRXyVlNIF+hn8Gz1dS
RdMKdOKYLcNnu+GNayxatbxdSR+ePVk3AOAWi8huBa2awM5XTQSYHAKFLF6G53CgURGym4pYZmIm
+AtEXN2o/zd1X7YkKY5t+yvH6p06IJCQzE73A+Ae7jFnRmTk8ILlEIkYBEJICPH1d3lV9bnd2V1d
fevtWqWVWWRkEO64kPZeew0El1YZjr8LH2L8c4TE+EfmF8Ig2lrmszjuF+uj3idZmUnuiz930y/L
6O+mWF08SLuHKavgwnUajX6M2Z9zE4x/dPqKKUhFqVJZxUB/6MboNhvbP5j1/84i/yfKF2yEpEnH
rCLMqeQq0wN019Ir9+7P3ZUfDtVRJ3M3uCk/IuUe6ZF7tmTXF6neH/kJXmq5fzHw+CXN+O/uehv1
OuO+Zkelo+Vk63VFhmEeN80BOtW8Pjdq9/LO7vV/0Fz/UhH8i1/6I8crD6Qe124e0LZuftzKZGgH
og9IEt5jpI/VWz8U86QQV1OM6YyzfeuCGfPzNGgm1RGNdderYtj7NZxlHaL6c5p60O7GGJTWvki7
sHtfoMjR823PEq7v1qX2CTtvUYa08sLsQxO1RZyKNm0KY3ONQgjRh1oXVMxT81kbqRyiVPu8Ved0
72H3XAU09HlThXn1puxD2m1PsJDza1vQHhE/sPkO7bYgwVu4iGWFCLCG70+J7hms7xUwS6sK6AoG
hxe45NP4ThOFRqbLO/5daYW/Nm7O1oqB7psWDneoL9fVk/ZqD25D6lIfp8v4eQJom7tiM0mcIKaN
s0Z+HNusF19V4xD0AyHnPhlVwO2rCx8uJL2T3lVAtjhMo5bS+3ZJ+iqHcLI+7BjZkENEaoTg1hwr
TZQr84Gqiqw7jW8SvjJxbKnbFXRh8xROSAkYy5zpld11sWt5FbepT0uZsxlVGFe84goGuMU2N2we
wd/sJtlUVqDfz0sgJFsz4ZXNo8kLTlgO3cjaXtVZjrIRewlT7hqf1iTbwnBUdoVIokFVTo3k02wV
q3zYt/yra/eQHrWZaH+/G8LZi5yRQXCf2jpNb/dactdUww6NSnYU3iVwRNhZ7gak8eYcn5duW40X
18S7aNwxhqsxqjEVT3t/Cizd/JeZq3ZqymkFGHzOoUASz8mWw4ywHMYMSWINjy42kIMbRh9BxbKD
tAUHndyt7hDwWU7TmVAAaeTM+pHLome9OLJejuXENq8M0JQAcsGlslyXm9gt/cEb7FH3yA933fO2
kWZEEkQzTuS80j3NyqmRGYFLLCJlK/Q1kn/kNh2nG7HtaPwkjd1mCq8twPxCcJoTVFDWpmlaIgUu
7d4kPTfsCIOVfrsZkeQLVDu28FbbMWa2awPtVhwWZsHkZDBZiwf3hQwRNDNmzTP9lFOV8ErWC+2+
oPfhAx4alU1rtXR0Wu57FzfsGfSsWR27kEMmJKZ4otc7jUh/m0jf79/acZgcFDMmmrL7GQ+tPIxa
BnLWSLac38tI8Zhge+sbRotcZULfx9b2yZesq2sekN0uVHPl/brS69i02fSh8yzQEp73MdTojU8T
AWtnyoavtfVNj0DfuedfaMpm/R7q8l2WmC7h7ILOYwp3YPUtHD88RdnXqTPrflZEh/Dc73GSlFri
SfraZVjmp6Yn+70VcXOMycy7B25czg4xb7V8O/dy2x89BB4kwiQavgG8ujgRs/Pi7Th+7zG5kTcd
m9NwNU3dUF/NyCgyN24WOSm7LM3IR85IJr4lvq/vISGPrjFG2r9C2qKKztOmamAQFFVbu3N/jQyJ
dT/BPCj9MIg2E5UeoHR8kwc5jPdJU7fJ2U+tC4dolt12EsHE7CpnWx+/j1nd12/lLBpd6mAjeCJ2
sVggolFsWa/XfaHmbol3G59TzfTwDsEd9fTgqMjlMZb9lFd261bsnZ5yI4/gTyfmbhYr+zrAE2As
a0CG/kFuscFWIqfNHxidrGmqGNOq9abvYHB8rBunIa+J8rV5lnwR2VlprVlh68iwL1KKTpfNuPQW
EdZjUscIOsrS7bwMarGV9SSOKruMBPHmw+71x9QKvIKKxk0CO8MNr6KNmsUU3RYt42G8WPIUMLTb
+/vZQ5h2oNr4TyQOniFerUEWY4koCHaHcql5rfEI52U3SKJKpjyd3oc5pYg/Rd0Ay7Mi7fe9PXsL
lexzQD6dqQs523zDfr9rP01FZ3FM+wKI97p87RNrm7er3MUNcjgMToUeljXi7YBLXT5NbZ05UMEw
7jyMnihaQAA60qtBJKI/rGuTDqFoEsv3G78tDaCLDVlW4hTXAYUi5GxSnhdErUXFbto2emK0N6SS
GXNRtcRrIqo87Hv3YuI97U6r3b24cmqK6mr2pA63KRJzHuNk6donwEck9IjYHqw4wjq+sdeiRxtz
H4CL8WPWtzj0bF1T5L2rTG63qom7vpx2k9gy0yaPIF4wS916SOj2JXlr4x5J527MrH1sN4wFThPm
xt39BLu7di7WkCFFB+bixeyNSM6Qdiz2gS5zNH4m7caHWzakCxbaKNUgv6UD37EcFHzblsPU8HY9
4p1t3YGqPlvesX6V9fXStF16hpKWIaTaEKR8HbAnDaxCOFNav+7wS4ax+SI7elqmtmlAcIYMCwuF
w0zpWnY26JPuVAriMAGROD4sGtGHxWrDSJ7GSPDrVQ3ihZMegC9s0mn9nCVyiL6Dav90Ib2eYKVC
wtEGkz+B/rl9n5Y59lUS4QAs127sv2uIa14UZBj0xLA9J8Uq5j6cEj++703WVbBDbt+iq4FH0h5H
CCQczK7yUmwES1/FCGy4X/W2lnpBsfbYE4wNj42NSOW7tiJw9XzD8nH1d8NOQla1bbfQJyVmHh3l
FOlSbhMpkCYRYxkoP5Sxo/vyyXQEbRnvYKRSWvSCd52F7vNRZnBTrEBzqm88/uJub4amalE7AVsg
PVLSu8yED70xjS0VpG3hFpaA6WdpzIb0eXYnVR+f12WJ0ivobHV6nsHAOomcZ097omAGIwWe+ucY
nnGhECRasR4GWhKCcz8WXTtW2HWW+X6PkDS/cjGWLq5vdRepd/DsXR9yhy2+ooNKq3aevu6xnIug
6vYTslW628wHuJ37BSORU89MyFBx2G0KVWxoat/PSQP5KAqtncK+0MJxEF59PdZBMfkoQ0Z4hJva
ep2MX/maYr+PoN270d0CynoH0nBzI1K7rd/Br7FtITBl3as4Iiu94bndt2/5qPyxWS2oy4WEQf8D
ny2T5bxFUr+RAzbDT+mk6sIskU5lqfrg4KhSN9kwFb3JdXO9k8SaCpwjiwDehak7r1AMfh9t/pja
XSXV2CWNwq2SkNQPIprrR6J1vR1BjBzHt+Cs2e4J5gnsFrnk9Xql5hDCfQ73Bl2ZDYP5cwarnLVQ
jvhL6P08yw9uNE38qZXp+tClZH7Uxuyy8LBgX1YMIfaNfZ2Sdk6eLAIZow8pRmHR+4xhJ4Vtk7UU
KtpsYDSUeWtWUjYaCbTXst1NOc8uB97NnKvLfKfrkVvXdVdoTnZ958GJeRQ4bHNTrF6BatXQeyLU
WIYciYmmBi0P+7cros7VoB9LVxKz54eNifYcVFvWfvyoEF9W5Fvrzx48um4a34ONF8qQTllJZNYz
mJt4xCWYSQw4viDo4l0dw6TNhaoZMo3KftHIHVxFcovk2ihU0sj4RD34t6HGUDQbmT0k0P2Ww2Dm
ok0pjCMMG9+h6v3EevrgEgQzJBaPaBYuTGxFNtSf7EPTirs1FeU0J3gykiS+kv2wjuXedZgeRXH2
lCg/n4G8IwI96Yb0qs+0KB0kro9LPPDrqMtHU8bNdI8+w65XZMgpW/GZxWq+13KWkK8nsII9atEN
012qtI9wVsBh4UawJq26abbbkSZttj4kY2xg6IzBvXjO+OjlcR0QvfQ4E5l+4Atig6olq4Et8Tay
7D6Mus6Psek8ecBAMx3fLpbtDzQbhuRKD9MUbcVygS8QsU4MFBfgQPKrNdHoTfaxETc1tky9lTzL
mscAZlVUbkjjXt8uu58huB/ShPgSNpl1X+YiafVDvwDDxM1rhvmQBui2hyMkkMmB1+k4ViauiS6T
Vg7JXeb0JSmYLZfimoO6K5tS8JWSSrk5ThwuAs34qGx+6PgAa65iV5DGPmsoKNOXZmHTrRkdyvpS
Nl1UJh2sB7F0+bYWuWfYJIiDt8apYV6jqMy3GL1gYzHJhU+A8chYSrPInlu8mPiNm/BgloSyueqD
dONVv+E8+Uhj49cjyfshQQaOgblekrUpr0I+yK9iRVT4kib70XG3fRjHWhK0PLTulnsHth52PIOS
vr1OW+0x+6/DAw+X4N3d7OnNwnkfHziSkzaUbyh1K7NnKX3xwxo1556N1D67oU7Wt6NxSYnZ3Ew+
haH2a0m3Nqp0L9+Jzbli1dFr6KHimjDpKczWyZO0GsYuGXT9KPbSct+t0EWOhnwG7bd/siYmJ9IT
f7VNThy8ytObPhXi/YCCqtxC96WBkfVDAkjrUSaENYgpsE/Ur9fThJPhmvsmfEt0l7zMI+XyRFoJ
ecHeLbu4myNiHmMP/2HY39M7OIe6grMAFxUX71coW+aXBpCTeVwjDYK53fLSRaBc1BF94XxcijDx
O4wh4TGAzN3UFEvc3GCLW8/BcPIOu3tz6EnH+kKpzYJ7g7ATQn1UNh4JEFWPRwf3x3nsGXV7al3e
HLAwEBjGmnC9M/6N88a+yUiWXbO4x4JLB1O2MXszUKPeJfuwPXCmuzdNrBcQqdzQ93Oxxa3wS9Gg
fwvHgPDFcGIraV5Ysulr2wUuqm6cWal2t2/H0XT0OoCQm73zEc+fmsGnCBogdsyjU63y1Q9FjWeF
w/ghyPhba+tg31HKWCjWVm0c5ORk9aFqLw4X5yFsO4yAuEmCRlb0PC9YZVubTl3VsDWJrtckg78A
hNI+vjYyqcX9Em2LPa5wrohfdjYQVoqQrfbGZZo2n9CLqRmhGSQiJ93qNrvttnVAfHEzrthaE234
S+oGHT/MqUv1AcYjYYTJxsLkeYpWMXyM8GQihI2GlraV535yRQBwXh+EdXlbmgFVty/qNErToQg0
uPbrxmk6367btO5fELPmUeBLyylO7wEPMtVFBwlcd4AvVE2uDB/a7s2WAM06TGOWqqPNsfFV6NGb
/DxfCKWHOVckfYBMrKM3YISnSZWIjYpzAiHg9r3FKaoe3GK5jssgmlVeL/OCWPECFjkc9d/ekSG8
AdiTE+A6ICHvN8syLNiJ5JijhtIKj/5TD/jFf+xpL84Zkt4B+Siff0yWtI8+KVAGAPxsE0WGKMYq
ssTqQOVf1G7tkQBj3FatqjH8PYNLhX3hXsb8w7LMgnQVzecIxUo90mh9Yn7vtqaICMlTVDm1UaWo
04HcLzvfwves7sTwzbTQZx54hyDOt2GQm4CFBp3MI1LLab8dxhV+xVeijcj0yPB8Yg+OU3MpEBCP
lAP+liOE+qcujaU/pb3sY1Vlu9nMVAyMsQbBBhM6arQv3VwGFKkorFH3WP+msygR/ZXom968DEs0
rcepi6w4L4twFJ/YLrypZjJs66deUKjrmOzF8sn6fl6PuolVVIrewYljbmpWzqB22NvQdVmDjyRv
IW9dMDcqjV5ndFgzg0HSi9szwSH5n+vbqSHzla83/nZOSbBLYem+64cwDENhkHZbQObYuBSJebyb
jsFzlC8cHYs/dfHGDoTtWVRI4fJisR5FdGGd9cubPPG5/L4isYcf9j6OZcU8PL2molkQnXLamaJf
AvIf265Ip0jU10gZz1hWLsPeReiwQhxdbTuW8VVOaJJfWxwv3Wext7IKI9xPHiaymEMbzbsDVSCq
ozM6ttSWMeBxbI0cT0sJ17D0Xbpa0CpXLxt9FvJyRuGW2QSmxdPUljgItXqhmEzFx07K0VY6oq0/
rBv0OcAyIshG91wm7T3vfAwcqA39PeQN7jzULRsLR2t3PcXA7+4EaSw5o+gePvFOTv5+7P1ybed8
HGTFQ9hKSrF7AGFs6k9wc0FH0ihsqW1n+jtrYwGFBOx1/HnIuSz1HhC3A1FTfGpzkw53s02X4c7U
brlxWk/dZ2I23h8m3ptnYCnpQUUpSjG8HsbPYc8zUw5b5l8oPHZeDWFxXEi4yrRYyah2isHn6pgi
TN2VMxrWqeSY169IfOQbhhbYPBfUpGYrBwcgpIR3lNhKCLlCUyQSK3gOPRlKDf4XmOewzSF3kxgt
UEMb7UJd536l8sPm13m/3TOceO/gXjORW8Va1y6lTVfd3kwc7DA4A25bFbMOe1y9Zg8EyZzVOuVb
BzuEGgnUIyqL/E0iU2Ay9YJmv2BIdLzeuzrawJqdh73qMUlHqVBbaOO+1iMSZ86kB45Y1LCc4K+T
BbaG8wzdCxIntxhEit1ij7uLuJjsE2ZuxNx6uBmg+PVIQr3PHEymSs6N9g8KI9Ev2Y729tPYUCvf
y6mBZK63Wg9gA6rsWRGBFgchxOgEeiSlAAhCIiQ2wFW/ly2gDwDNy7FfXEgKbBRb3RY7AGla9TmT
crgJPgd6UkBllnwyix7TcgK+sj4E3ez+TaznKP/g63l0D25tRXvNpUBfc1Cu7tvz2sgtkdh0Cf3e
exS2n/rQeLUedqHhld1P8/4O4wMFCtwKnEltxYZz3py2bvF4vMn8QlKZHjHpSW5gsYDThFMYnRej
Zy5/h+fBDwchrUTnwpNxu/Xcjf1HrwDJFGhkXXaXRISNr7oToq/6qTbkOSK7Wu9DzLv1vp6Q8/aG
A1clv6BJ7l4vaTp+p+Mi8tOWNENcZhnssm9xmjU4sZuNEl/VLN+4LpGUBfJvuSegwDyt8DaKrxl8
muIbCtuc4RoV06YR3Bdv453QQFkLplMPt3MtzSs4I628J3s9glVUx/14gu18RB6heszZVCLDafeY
3oxBH5G+6M0RPDWtSsxEqPsyerVEiDfcLT9HA3CQD/GgZnQRDOVjlRihOzQwKGrVvQP615dQR9jF
FXBSSchNzAhF6U5tNJ4iZMHKL6PuxYZ3xWp75ZuW+8pQrfvDkKZ8rgjyZGxfzEYFeUQ1NaAtyGCe
BurkcAn3QtbZVHWyFdt1bUE5LqHyaASt4KMQL3BFrxWm0RhkTs01W7d0L4GJ6eyEfXLCrH3GOVYA
RU36AnLPvatmNbrhmG0umV/zlvZDhDopyWyKtFpYkHzXvRqgxuox37JLuSqciVkZDUZcMaJJ2M49
vGD5izPIYbm9rLlN4423WZeVXbKl0wPN22F7H+HdCBwN6Pgmd7x4UaPIX/m+Zvfu0p/c1NHUbzho
wHaFPVSom+YhqGRBYWYc/BNWDJYANuUlJiXU2yJelBi/tgFbNph5IVfxq7FrNB8dnDtRHOIxBwCA
rJnJXC9icvyBym5tcCzybv/WS8wSPnWdn/pj1mRjhGZ41umIJGVm2jcZShscDUTkGT1qbO3zq9QZ
9bywiYDXss8zx58TAGstwluA3tsvAmas/YuO3BQ9Tg3GNW9W0c0L/AYCH0iZrzNciSF602Y4S4Wp
FRZJptOjyVHksQNSEN18A/1eQ325YwI0KXismbzNq5gyy2+8xhzoFpUEZ7e9y7LlaRy63lznTeqn
c+QQq/4pjWP06GzcGCQ5k4pcMeTER7dTDG+pN5FbXPsh2pEqWApUAeMhOMXNfbtYyFQUjfP1eR9A
SCx5vGBE06bDCIMY00T2K2eLrp9TAEQlGZFO0K37dbQjfNtUKVwJh7PXTRoK1BrdXib5Zt0pTKNI
TwYYub8aerbHL4m0lF63PeZ4pY4VxvcHqIFjgwZvBEwP8H7ZaHScDSGuTJnqogLP3B3TywWPGinM
LY5xAmL0fGyjBNMaNmJAE4oBAWm8CPOmaWVkTrOT3ZzYTzrboniEIRvxThR92iDpDB1Y0t3SxCzL
C13gif6aN5lTtzGQ7fw4UOnEk/cYrFRDA4wP2kLQyR7bcRzYTd0MY//kOW7MTSC8X65jh0AcoBXg
lyOPPOz0sXO5aq63zoj+HYpaQEmADVloZ8AKXAFvzuCw1salw8OsoxLOHSzoClO8nItjDzLfxYA4
/zgzCOCTUgjYV6qDwiBncedceYMba/NOm8fN4KZh4omVgEhykovwlOK2QxolqOz3d5h9AN1a8SQf
xb7ntxRdV3RDohowYsFieM+RyxCOk6u4Y0xf9V0+09t9mKCbTkiY7EffOgH8rncw/jhaxEwHWSQe
QCwmlASUqRh63xUWd0Ytn9SacfI4wTRhIceLUWuC/m2jiGbnZhdrVwrlfV8FZS55cHZh99TU2XjO
oMP1p3nULq2aNejxlixwmSm2uo+Tc7Zrmt5GS5JER8wWbVsNvBEorvW8aMBjqWrTz1uO9Pebem+6
7S1Q5cwCLpe12b+lI02bL7qf4uEcp5AonuPWh/kOan9jnwdYSct300iz7TaBajl8DzPt9G27OpUf
dkc5ABCBGXWBQZ3DTKRdFpD0ZpvduVgtvrQBgZ9ng5fQVW4npC/BaWeYdWfZhRa78qMAI/l+WJHo
+y72fbPcGbsn43WOuDpUBIC9a2gUhA1IdF/yrPsC5CQC/ER5pBdAhCjBymXEOlcHDJN6oA3YQi/N
jL9UIiIya1qGKEoMHhM+G8gcNL3cO6HRqzcFkFvxsOTrEMEmoM3bb+5yMn7LHcA2aMBpc54ngSIk
xk43PKXGEOvKrAF8bwo3ZDBi8CnynXLgoXGVEhqBFZM2c31PZG79EfsnLAzXYWzXV9tterud9lzR
96gCWLYV3dy56wBAcnvPc6XXBxzXTXpaUKcUCh41c4EMn2arxhQAPQ5bzB0fURWL/HqREAjcY7Sh
oFNHasGO/n3u0ZpT5E1m1H52Lpp5AT0Q8cA0dQ/UwszyLdgNSVOtK7KU33YgJOJARDQGLBfFymvx
kmtoC3U5xhhDAeaqzTzZooVMLysmjvF/WmJkbdwruuUGmBi60th+Rku2t1HBLAgQXUGxvdq9aIYJ
Io0C3vLaN8cNqk5k+oxbxuRHCKOBTBfOI3tmvlLoNdqu9DNsv/01uuGNJpVJJRgY1Z8iuvxoy8NC
NqppXIZDLD502TP7c9L7+Ec3Hjqk67agQT+k7VuOnqelf1J/Qn5QGkywOhR1m+dHnFIx+lWxxncL
Nss/ypX/Hben+MfQNnTdxILOhbo7wkMwy6m1N8pHEwwEF1BbgImtHTz1czGTx20BSlQiCzeKS0Cz
6Dn+/cdyeTP/iqrzAyur2QC0tZHJjxOiQIeqhSLkDsy7uUS5hLEdRm78D2T6v8NEIj8QKc28hCVL
U3aEmn7On2yYalfppmUZpNfoxACDy2hAUbiF8Q8kxr9D3vrR2qcDuQqbOaFHxhFoYeHZcpgBa/3B
G/q9q/9A3dKIw1tyKShoF+pLb5IXz3X9B1zr37v2D9xKVMmz0k1Nj5h1oV434dy6If1zF//R2scm
iR0nx+gRcNcBrEdgrAnwjX+/oH7nlf/o61NvGGRQ0bJjE0cLjtS1Rt+Nw/fPXf2yuP6OzkZ6nYJa
g/uCTg3GtlYgonGfnv79xX9nhf7o68MMpjV667BcZC7It2VslS9jFghCeThRutAOVOYTFEJU3//7
X/l7d+sH7a/kjc9heEKPyBKl77PZLPddAnTm31/9F6ugf/F0/+jwk3chZWtosqPiQgLnEmPwwHHx
32tILHvJUPjib8YsGdlVq7vnbm+fE6w0eqqX1km0Co08INrw27amUpPC5qiIfn11//0PQrTlr/+D
r79OOpi2kfaHL//6PCn8+Z/Lz/zvv/nHn/jr1et0/1m9Lj/+o3/4GVz3t99bfbaf/+GLA8piG964
VxPevi5usL9cv3mdLv/yP/3mf73+cpXnoF//8tNXALv2cjXYao0//fat87e//ARM6u8+oMv1f/vm
5Q385afD4j/bdmz/6UdePy/2Lz+l5GfMcAURjDLBSXbZtvzrL9+Jf8aojKQco/RcQM4lfvqvEXmh
8i8/RYT+DJvsnILvxXL0xBd12TK5X7+X/wwbY0piGIGyOKGQb/3tzT/+ukx+/TxwM377+u91g8kv
HOP/u5woQ/UgcpbiNSQJEf/kRZA2a0o04kKKJm7gpKGf0b2skJiuI4JlDVDYglOeH0RzKftdNz5o
PEs3HpaFH4a4F582wsPXSBpUrL9g3oCuZnKedPuwgluJQQ+Qth6TWjCz5XvO2kqv7RcQqdIj7bLr
EYktRVrzg1pN1Vn6jN9Fr6axO5NgYOeCY8WN4qYj7oMz86OD928ZuJRVtl1GQqt6Th16z3Qz2Quc
RuYDnFhAu2usVfGhjsLqrsBKsfK5U6QGup6APdlmdpieQEFCfywTjHjQ4g/8aQKFBS7Te4cajzYg
Gfp4vm/GXJVAye1jRNXaFzhJ0XNxzOcWDKHp3LyQKR3d84U9AsnYbEJ7IMrx9htYktN0fXmAcNRH
IoqKdasT2hegq8ilCjjB7iaJEBLL6gjvcgA95r3L0iAOrMvxBPcEQJgGTDweALJiGtRo17yRgAPu
QJcAzYjxKS8MsKa6Imng6qCjunmGGnZ29+k2uitS5yYqp5g3d9nktxdSr+IwiQtLAXNh/O43jk7w
wZ1SWTQhTguPbf5E/NTcYtEcQHPD56cROhJNRpyj2MHPgCz1aeYtuKnAkC/gsZOnrA3ZUea6r/yc
ZzdoBA/6wgqOuxtr+uc5nxsNtfKTiKw+tuu+A5fv+xKl9PudCnlHpOyuTCtEVHaKkbGyIYs10F1p
kvfcREK9k7Ei3BRWAfiscnTUoYowMpp/00P9P+1fD/p1xHT09dXefdb/H+xQF8Oe//7bHvBPG9SV
+2xf1efh89/vUJcf+XWDijj/mSSYs/A85mh7f7GH+XWHigT5mWAYDnsP/J+ncFb63y0qyX/m2H7o
ZdOAMzO/tAC/7VBJ+nN+2dUEpTyDORcUQn97cf/BBgU+1T9UsxTRJTkj4BfjtWUZ4T9aagBP7td0
h1lKNm+YG6AORHtm+0qN9hEO0epgE6rKvmu+8y4Zn2Os+SMQuTdbnZ86cNErIvUCoBHxG6Mj4VzT
vgEyn3vQmpf8UPfyyo//h7oz240bydLwq8wDDA0yuMblkMxFu2TJluwbwiv3fefTz0dXd5eUylaO
DQwwUxeNBuyqSAaDJ87yLzXY8rVl7ZWa/lUsU0E9TcOin8fPZYLyaNiB5y/M/pIOIyByxTY9Q1fv
Umd4KnIE8WQwftGqEXBrOoQ/aRsPG5A8dK3G+qfJvHkTJlbkdkSvhe9kN1TZPXNic2tgyBrhWzdP
m8ZpS7ePelEAN+iCxQWPWu2Ltg+33ag+hFqiuTDTdT+LHOcROKXa0SyiZ77LGoy5db6pbyBamLpp
IK75Y+tKDNN8R5MY3xq9TbJ9EGNb6wD5s7wx4Mvv4/jarrTrib28csa22OJrfT4wr9vRERY+avme
BUA1dHVMzC96U4ltsH41gq96Y36uGUGB9ejUq0RrrkEKfFCZh7t5mlo7ZhXhT2nSLXArKa+ZqYde
z7wy9BGu/uSkWeuD9Qabk6eVG9MJ3TNIrFyU+5+YK1wZQEq2BkjCD3M+fzA1Kfb1qIZXBUzFM6Ak
4kvZFCDd0JoFQTeZ0eds7EqvwGulZgAytOfmlH1SgR1/ZwjbXsYgns5azZqfylppv4qy/oLrFlca
lIqoc20aE6pLmB126YrgZzclQgWgnMCZTg1gUlORNzKLdJeJXX3OUIjyPC/qB+brsVdZLX1LkCBt
JbInLPLyMyfVen9IyubCaUfrOwPi3i0aK/2OJznTxq5GcfsusgpduerGOunoHQq6PV065ZfB2CmA
JumnnS+DmZgeN8fQeFOTZb401cDrp7Au9gMY0eoRhHea7PtZFO+jMMsSV0wd8M7RXrzStLtLpLH1
S4jq7zWTG9McBtjBhT3AqwBMQhOUuXV2LZ3JRT2BS6/KHgUTVD+fq49tIIF0NfO9UhvGfZrp6YVd
Ih+8gvBy1e9bZKsYddrz/FipulE/DQrAJrPWnX3XDN3GpIv5OCljvAV+Y39zpiSp6Dwpy73VpsF5
HvMCw9CaH9FdbrfTmHf3CVjsyzwHtKmWudwlig2JvJlM50I0Jp8HgO0tfXbxnv56djO1cf6E14D+
FTyvemmrS6JvAFUn5Y2YKb69ItfjbTE6ymOZWxiVouVUubMADOwyFxqBJeVKshsUtdxXZnvHLOmn
GgxgCcZSQ2VU0uxz+sxfEJb0l1jvz2OHfCWK8pssCJ5SdfKVwVb3ynhTl3bvT6aRnlmNFe+Zovzo
p3HyLNBY23pQt3kClhatyJ6BiQJiFgy8ZxTG9KABHy6CxGvtRmyKPNz2Sai8D+LwWiTt90DVux9d
1FTbPpbgWF3DSANluADTGikfUkr6KL6kV55l7XUFANicN+HYLsm8obdnxmDozUCgMtqOVf8R5Z+L
JbD0bzp6Ld+7ILOezLKwboM2gqlUa9A9uluwc6bXh4w4ZYexs4Kc1L6ujRxqCgaNLlW/fZfE5reu
m1vg29LyBDZQRURugTXhAvo/Gj62UaBfF8p7i06BBeDcptlMfLzq6wkoQpEkl9JJo0+J7IIbvV6G
qwAJ8au+L8CTocwdbKNGsa5zoB31BmzqljzlEnf5yy6wL5weOMM0FV/FDJAYTXx3QBDS7SsAh/EU
nwWkGlOYaX4r1TtzmS4QRLR9CBeLp5tkDG0yTVsFysF5WX+qp8gDJDiQXWXdRTHXzm3DUB1lYpqH
MskZV+U6aGBb7d0qU4EuqUEdkcQlqgKKozG3aspMq1ThnLiBjSCzhnZszExv9EGAfctM426qWpBM
qg68qcormnxgN38OtrlRsh54ez/Md2vM9MALXi2GPezNRWPwgnwhxUl5RvWBvzbYTDeYovLBSuut
HVvajZMx2aOdNX0XjM+2Y9tatzKctfOpi+9bA4cUu5nLBx2Kt1f2Y8fww1R9+r/jpgIFuMdEMtxw
flekntBUl1z8PoPz8X5oJxA0U/2kKk520dWJvbHD8DtxajvVpeIB29O/llPDcLyXufDSqF7umVB9
NEPIb2hzbskOUn8ZssewAmteGpAjdKubvUmdm9uQIbzfTlPnYSnD/DZgSBDOn4HLQuLGKJJ6IFO3
NOh3uZ0VfonLcKAxAQaONN50Wr661H0wsoFypWDW39T1RPcjdbYtd+WD3YUf8DlreM2tAz/RBl67
PC3DmN4PLWJIgTEOl9lg5nvUrSOvnPpoC2S58MlBZs80Qg8bo52G5D8uO/11K0W+0WrhXEB4kK5B
R+usE8V8AWdb22c9/LLA4B5TA8iVJQwGt5A246uZZoatqh4/UXXjWrlz0DInpMxUA0lwkwbadWqT
fpSMObYpYC3XsYfmQljB5OUM8a1mIVJ1afCAGuk26Y2nZck9PWbUWL+Ppr5d+8OtWGsofYiMIXL1
yHQcChStijaRHaj2RyUL0SvUYWf5Auhg96VlsH8zy/KG9v5WkGKkWfGR0G26hiVirxtApNBBLACD
RcnWCMS+KwbjUeuECbo52k9SXgm7vqM+Aw46zFfAdsH8hQBFLOsK0sPWitE0hUmSrIhqJT4LG9r6
ZewUHoP7bTIWyFo/cq1+gTexSQQgTib2VBkcC2cavWauG3ItazOrHbiooCIyRheWnM+KKN5MpeW2
Q/Otr8LoKhzkdK+M0S2p6Pt40CIqEM3aK8xdfFyBDZIobjvLB7C0esnSzdedIP1WU3PdV126tbM1
T4uS3hVjYH4wxyryzaAGZsys7n4UOXs5yh8MZIurXsOcb5iMbxN68dtysps7pekHLpGgq26qNLmk
+Fe73u0NSIARIpRznGz6jMR7U/Xg3zq3hCi3XIGxEr3fOVMJvgMIgnnFmCtHIlc3sQE/UyTIfjeK
oUmeARpMhsdUjrH8Ns8tNMz/nVbNVfwNflz5szushF60d/4/NXRWQft/Xy99wMjmx/f/+K/my9f/
2ORxQ/XUPi+dxPqv/1U7mdY73VF127GFrhmGuVo8/FU6mdo7UzcFjC6GGLqhr0pj/2juCOsdOlCm
gNgnbU2Tax/vH5WTEO8smj2MkqW0qZ4QoPmdyulF3WSzpq0LbS3SLJvAfqgBByVrsUsVgh/EKQTx
uVBdsOXNWTcBn3q2Q0e6SFSP1d89pL+WggAnDV1S+pEMvezkOvoY61XTE2ZUs/GUctQ/K31fglBW
40s8uZgUDlbjL12kf8wAGdy+vfxLEZNfy9Mk4x9bSLgK9sHy2RLnZcBQyh9BIqAcoZZgwiKd1LVy
TjzpwXznn2sZpsk6QlfFwVq46EVCKJPhY5ZDgbI8yAQrZgk+KFjpG4D4Qeq1aJ8qRe92Iv709qNy
OA53mo02DZtXyv85ZMc3Q6PApVF41IgrIw+kAk6Ehd9e5eUA6a+HNB1eJ6yetXF58JDMfK3FCRB7
VxWyy3nKis9oUGWcn9y4VNO0//b2er8OyMEB4utBH5g+g2HTT3h5gGRVl1oPAs2X3QDFHO3wMyUx
tdBbAlE2fpcpVBpWmtvbnmv657jkn2O1LLZVoVUnyPua/nqL+S20GjSLBoZ5eJraeLZtLQoNP8dO
y6Ux4c8TrtIwmsNgCDx9ga9SBi11TqmdObpGFV1an8NkDH1aZKd0wo+c7Re/Zu2OPBuSOHkLKh1w
jA8/N/cXs/2iBqF6jte4+nu2yL/euqkbgCUlXQca0wdvvTNSyLg0UvmMWnk21el9VrWnlHuPPg+7
AoOGAGkd6sll9qz1RSF403yyDKdhPYOkiPYpl/2JU3xqqYNDZQTcsxaQM1+1kX0KGe+Rr1ZXXQhy
5e3ze+SrNHWps20EW2kdChHpaojWA6HJrybgwKWt1hej3p8yL3v9PPTZ+DoIcM7a+F///NlRSJOh
MyrbKUlTdPWsyJf5bEiz/Czo+1MCOceWQv3WVKVuG5IJxsulIl5TUBgUbQChg4e4jqINQCkBHSdo
fksacT11tPQ4cdxTdA1pKL5cqutLPCwldDcQqPgcljSMLNC4J97QyzHgugqvRpdC/LojuCRerjJb
clL1Uqt87nLth9XqyWW7WJKJYKsym7e0r9ArgxOj6te7+HLRNdI8e2H9ZNe5HYyVbwWa89FRamBL
iWrjCJxJ68Rhf30E11eFqivH0BS/kpTna5UUQYbZQMHLR8q9bpL1eW10wQlFqdcXg9Sl+ev0Sa6F
X7fjsyfSNSfLg8FE+15TtL0OGmqvco/QHszZRk0xT4xSj7w2k6mU5QiknnGLPDgciPzbdBrppC0t
/H+3WMoRC62pupiYfp7XidVvZIBMxduf85H3ZhH/2UTbwRjsEN5CjyvUZR719Kp0E7Rfk59nTO58
+svNiQc8sqGWBXSWRQi84lBjOIpq4JVUKP6i9sNNaTb9vbog1VFWU72FXEZf7u1nO3LVcsvSMNXI
XxgiHsoQtmEKWq5GDC9Vk3WcA3yAS65eocIjdqpBXIvEtcrG/FLZQF89oH8djgBjfRdLiCbe2z9n
jcEvL35SXfZ4HXfqFkPIl59I3BV4WGVQaMH+BI47dRm4Dgj56QxDJ6zftwl8U3eeLG3xkgSy1Ynt
OHLAiMvEbPpwbIh5EBeGohXaGLE+3OBgS2eu8rMRFnfWal/6REZn9do4efuZXx0vi6LA1tZRBq/c
OpSZhEkFohucti80gK7tEAN2LB3FA7n64+2VXr9slnIcw6IWYEwDLenl9ladHgKhzXt/RAIi83Nb
BDsHtf6zxup0lXHdaMC/CZLNAp4HZiSSUWfOaPTndjbWsf/2rzny3Ojb2rp0NIenPwQwwJdYul4o
rd/lDbohil2/NzMteqCjnpy4VF59VgBYNcofyqj1mB/ikxYoIlANc3g0agnmIU7Abyvh9CFAr2gb
QiJ6evvRXkVf1hPcKoZjSTLmQw1iSxkS3IuIGE0k5bd0WrSt7Brl7O1Vfu3Qi6+FZXTuSwNhE6L8
4etMhiCIF1DoPqj94EJDsj1Gv7XM/A5UonY+G02zSekN0ZbVo+1ch8nGTqf4fKyc7jZXkHZwpz40
Lhenizdv/7ZjO2AapI6WDejXPpSQRzlyUJhm8CGruno+6Pq0XWCQnPB9WM/rwQYQmNcUiCUsTV2P
2LP7J+4DJcxQQ/DnFE0XLxqW9DJeMNf2q7oXO11Rkyt8sCZfMKDZ0/6WyolD/Lo8WMeQum3zHtaw
LQ8iRlgjvVcGQ+uHUSo2mm2h0xGswnOlMC/6rAbd2VYYE6t5ED1xRuVtO/b5Bth26guEOPZ0YZMT
1/LRbTE1wqe95u6HESUUJeRlhi1+F5RxtTEqlVphBklqe1xm6R4oLTy0Qc3O50Jd9uNkQrd/+/2/
CqRsi8VVTV1qkTmuTZLnb6bJHFOZ7PVoJlp9U7EbrpXO6VnvqPLnojgTZ3TRTnzmv7zfXp4HdF2Q
0qWY0LW1JH+5qtWrkxKW2L4Etv5oNNdFyRwTDZ5CMYBpwxY3rDPdgu0czRfJsh2K9Ey3vw+tZB4S
ueaqiREuJ3QCX++EbjkkfoQ6x2bGcpD1RRLtNxV+gA+5p7+EfQfDk6H17WKQQijJ0twgcll9fXv7
Xwc8jqQEEUSOhKbYYcqC9/vYOxatz6K1k4v5Z9pujKnKN1xtp5wcjjwfV6ap6dyblkGwe7nn+WgU
vbOki28mcXOn50m/gfNfMB9sQJplsXOJCJY4YXpx5Cbj3kDfBjjUeoH8gjE9+/IhPwdFDcXcjx22
MRJFco75Dyp42Qi5TU2DaM/QvNlWCJog79QEnzO0Kq47US0novDra4wfYJA6ccXo9CsOysqwssyk
S2OURBpkMiJq5ovALttPY5OJE0u9Dqrw8clNEJpa9/rXpjx7aCb3a2a2zP6UmcH3vAjij0Wvf3r7
6Lx+HkNV6fPwISIv5hzaKFVjHzJ0YZFR7Zv7WjMRXy0j/RuaMac6DK9PKUtRD6gq4AgoJgdBYgTQ
A08wmX2th45ktUaluYq2moO0AGJhtULTffvhXu/geleqqmatt4ZzaMow8lxljwuVj2SeutebWrkS
sEJPBL/jq/wqvAxgNIcS1gAT4IpVGZ+8kk4+Wrs1siF5uv2DZyFTlpZGc0oconEXiJcoIbWzn2lk
MXmbWBeMiqcTZ+7IO9K4R1SiydqeObTfSHucwHLbIWUUEzi+srbOciWo3xsGqDuNyd+JvTty/ADc
EsA1gfCFMA7Q0VPaJzlabL2fOzGKakj6SLcxssJ282k6dVEeezhASfb6lki8XzkLZeAuwGr0WGx1
EWRGdZeo4U9VTW45PaeQukdOBRUWNcUastZb6mWg1EJYYvXsdD5mWJLqqTO8Lqr7/dun4sj+rd8S
QCthMINQD/av7Bl9hYrZI/QU/kBYySDt0T8xJy93f7IQ5RqVKq3aw0Ou9E2ja5UOqqWvi/f1WIQe
B3+5DJb+9yMSpwEgwXqjAzw7qPoVJx+QzVB7f6XO3OqlqW8UG19Q2D76ifrvV7/+ZQaxdrn/Xusg
nVsMHIiZvPZ+Xdnh5dBUCIXo9hJPHtahwZ3etQN6q4qmwUGVzYKgJqV5x+TZJgVE+aaUnh3o+SpY
gOgFwBHRQf9HH+Oim7rl/VQ0U/EwKkX1ozEHIdw5zWfbzxcG0/7b7+f1aMIydGGRenHmmPccWicq
zGyjAeEG35xDdRNFenvVT133NAN83pgylxuYX7CyEPBW4LvFwX5GMPIPjuO6oYbuAClk+PXy0AOY
c0ZA9oNfGlq9C5nEUoNZ/Y5mknliqSMf85r1kfcAFybROjj5YN2QkCSa+3VWp1eFrhuBN4dKddmI
fHSrSIeO+/YWH12RAYNJAatyaA4Oi1nYeACm3eAbNFFwc7H6fSMR03LDPtCu9LSKTky2joQQQzVw
yAI+tc7yDkPI0jq88Hn0I1mW2JTNKFcIKzlxco48lsGtxSv7lQgceht2mRFggoyzS51Uqp+MWX8O
76zZL2rc3Cjt0p9Y79hJNTTaHzRjKZDMw7wmT5D2EWU3+eE8gryZ6x4ikSi2Q5KUD3OdKV9yHVs/
32GyeBc3Un51ehKhE9/+Lw7IwbdPHkfHntuAJtShOQT0uLQF8jWB9ewD09UxdbmcjCy60QtngGob
CTRgwRzAM1S9EQYzyHDRXHVK2GPoY9dnjhHmV2ExmXR4u2hL5d6fKCaORPd1EKVSTqgOCL3DM07h
oqalMvqVM8dAdCwFrdB81G6LYhy/vX26jx02Djdfr9TJbg+t2uQYKqoKh9NXoybYRGWFfuJkhts/
WIXv1mHKt4KDD470iELjIqoCCqZWBfusTcpz2HinNPjX/8qrV2tYkpSPSTr8ipdhKF60bETGcfTb
eS5uM7XWbY+JPXV5Yo/TzmqG/H09TcEIcHiQJ7oUryskmhSk6+QYhtDhcLxcfIpNY8pKNpJ2xXI2
V3F+mYVN4oVLEOzG1YOoh1L69e19PXpSbEaogLJVC4bIy0XhXphDKcvJz7v0sekd4alqPbqhXPLN
2ysdPSfPVjp4vJZeZaKWrARHpPGLOcmu8JkYT/Q0jj+PQUlrWroD0+Xl8+TCQE9Aa3geM67cJoT9
7MbdgtKRnalPf/BEzgpo5zwy+zw4LUkawEsfiUcp2inbVXzRbZAqPvFEx/ZtbYDCtln77ofJZ21P
xHqznXxjHLG8QoAO9PE0n7ijTq1y8H2lmtrWml6xb5Rh90Ntpl9VGOKnDDqOFOS0wdY2K8dNsm0H
ezZqxqwmIdqeuJSPfmg4Q+IqRTueD2HuPK5yseeT7jRPU6VmH0RqKpco48QXRj47lv/26zv+W2yD
k+/QnEPI6uVZQXdIl4rRjv4stIxIDU8gV6PHCUv5HRjrn4OOgk8fh+dx1y6uhbjWdobD8vavOLrx
NHwkGYkDqOWgL4LoZaQi84eoiqyrvTlogL7qNj9RnmlrjnEY2ZhNaVC2dIfO9sG+25UB7Qc4p982
oX2xoCl4l5J1XnNDgncUgdWdx22ImOKcFl9RoMq9QLOdJ2zK6i/zQFvnxC167Dt9/nsOvlOjgkmB
OPnoO3hxu33DBjCTqDalAPP6+ztsSAI6bXYBUOFgh9OUZIJxBlq9sw5WPjBmP6/S8ER4O3Z1cBWs
fUXqRFPqLw9T04/OYI7R6Cdk2r0bL4gXu+M6P7ozkEsufLTxqksk2CFM6UFSnrJkOnaOmNUIOrmk
fVwiL9dn7hragPZHv4zQsKqHBIWFNG/ev72Xx14bgVVdu3jYAR76BDepgwhcgBIC+EbtjKZNg2ym
jhoCqv0IN/3BYkDhKPR1U301UB2GJGxHBhf+Qt9uuzglvPfIFmdgaMcTX+GR/jwRACwYmR3/GIdT
JlFHad85tGEafY6+ZFhOxb699MrDPEjzQiunFkJfMrTX8ECjb8USBu9nkFDK+dJpyuMoVp9AcMQy
PhH9jyUFHJIV5mDTqdcPXmud1uqUouFEX0XV9whzz5A0kAleHCffo41YguzPzYe3N34NfIfBYk1v
DSAcFC2H480w7GOR5gTpucziTRy1t71SrjKZ5ietUz6+vdixgwukGWwa2R0zqoMoLKChg+/m+2eK
Lc712kEtKYEy9fYqxx6JDSQCgp4lyzr4POciGlVaSdw7ZdQ95kDfH4KyCz28NerzSVOHP3kq3XB0
Jhs2kL/1Q3rWgx201LTzmPemozMYdkV+u3RDc//2Qx2LObDc1gEimAN5aDYWG3NGjcGQpO7UBX16
LVegcaQZg4ym+xwoBjqQgd66Uh21P9lPsBzyF8OODX35fIwpYSmBlPL1UAnpwTbReV0pWrTJcV9A
NFPN0w9vP+zRc2JbdJxp5hvaofdcXQqg0wBy/HGU0jf11IBFEyfbt1c5FuDgDIInXGXsaAG/fC7w
rsIZ4fv6AcJk13o7yXMGUt2ZCsXqRMw59vYc0F9EONpjgG5fLpU1hqWYWjrDXtDH61QivIMQTLFH
0kXZ5Lz3MxxsxqdCBPofbCXtZnVtCZN4HDq9VardMidGgjDXp/hjXFa6l+fF79mzAp4CDUMvh14c
ZaFN0f3y+ZYsseIhQ0u+aSOYYXLMoQqLEsG5t1/ZsYPhwENnjrkiL1e66fNPrSKNKaxqnvxFThoG
KnLeoVL1e45Y/3yav1c5+KDDEPMgnLdWuUfoDg6CYOiFy+YPakAGxOT6oKV4NQfBsA45941Bb8E0
AmhPcQC5fOzRjW1U2Vh+M+eKH6jZeAJPdLS1IkkbWBpkHTHyYA+LLuxUjfR/RHcJzyGEK28DmFof
iPnWPhim4Qzp7nq3lMlwM8qI4nipP7/9Ho/m45JUkq4VfTLaVy9/hLFoLQ5YfHvZGIhtpiHwPVhq
9SXBemI3L4XxXRWL/qkQEp26rEW4Mkw68zbMkt/zs/7rZT//JQe3blKgMZZGCzWXVfUXWhGJbSKb
+sTLPnJwQetz5dGmYXhymLKZVWeEsVlSBi1DClMkxIvVnTKYtW9v7JF1qC2ockikyHIOh+zY74gK
exXNN6M2v5ySctg1zM9OpNmSt3OQNDBQF4weSRoYPh58homIauy04c+NaNbf9SmuMlJok5eKQnh9
MDfInk61pwbR7C1phaPP2095JFN6sf7BB1qoRY37Q6T5BtZNXA3W/C3P02LXgMXaZzP+7bCc6nD3
9qpH7gsgSfR0YRKs8KyDVRt8BNIoDDVfar16m1OwbtDzn+/tUfn5ByvRciS1Z8bGgXn5dThSw6TD
WYBftc58URs9/uNprdzD9Dx1Mx05MKCSHC5ArloHhOjLpeIxqcYgdjQ6nJiwTbaFYnoZBf7bD3Ts
hVFhA2ax6HbRc3u5ioMYftOYhuaHSD3EvrTa6DHFmrw4a4xK/5RYc+LswqJIixMXxrEOrvN85fUo
P0vOrLSNLHSDBPIZKSL5aRSJ3WCIbrPEEgnEMjeKnd6POe5pKyYnDtt541g1KhRxP+xkYBkfRaxc
QOPaQFKrMcYI229vb87RVyDVFeRIYk/V+vIntkgcM+sRGkS0FWOZZvhhA6Q5sRNCvj6/1BRAfyga
QSZQt75cB5+5USotnelCWexxj6dQ/bToaJtoyycd1iESJ026QxqRMWQx1dFDaVdl6rcaBi+7CAu7
61AptMHrSjRw982iIcbSx40S3hCSiqupX8KR8n4wLHeoQ0c9r3MkeVfFYcc6C3WRsKlNg/+QFYZx
tS3TWn4OpgqB8bxBFAlJ5tm8AKYxzftl6Wc6MF0rwss8imawnpJr3x0LXCv568qc7vIACBvOSCGE
oriZQOyoCb0PXxNhC6gIKr87oZggNzBDY7QS8EFwNhL51svZrJYPWOYlND+LhfUnp5aYVA3GiPHb
2ASIyo5z1WFApSBMX0WpEvBfWd3YBO+KvKBPR9QgepQa/Vqm5Sf8VXqxR9YxLratRvcTJcjEtDdt
UwRQQpW5W7ZTaCI3acso5GmQt7e3w5jYuyzKx/xcVLUz+kao68mmQUO6v+j1epAeYy30dbCrqRgZ
WjHM6F5JUdan26AgDyhjNFktPME8oShG/XEl/2i7JKnZKi21hJ867XInzHHGkSSb0LGmyESKNuoR
nHT5u1CS41jEj7B9bXhZ+lBfIX9QPZlmi96FsJvzaoZ4wX8trkovGyP9vqDxlMIwmGvlHBcADXNE
xOTQNA1M3E/D1QsK+IFDNz3Uk+EiE31ou/HQtu9bE2EdX3NS5gZhxyB/B7s5Tbw8COzLxLIbtipY
xLRr0W1/FGGezAxNU/0a8m+EgkbEvXNG2y7Rocmi5+lZU5TVlzXsLrHNIVbkfqAjVit11Mf51LMF
omUPxc3TgsGu94OjVv2NsAvlY1ANw1MzowjuofKf9VDGC+vrzBH+YuGmctNoRXUBLS5n7K/iq0OV
pVrbdEjGB9XIJQWY0YyIPDhwbEA5YZ6lhWXXSYDIOcLksxM6ON61EtGKWIbTp95xOtSNZzzYkXBA
fIT/zfLER7NZ/zkVhhK5iqqvQgON8rOMaZi5kJuScTvWKFBv1CKb3xNCM7lZiiV/NJEJUNwipNWF
SuAUIRhcOWc6fko/EBOMb0dtGpIbHNmNR6THk87NQIYJF3PzSPUdQw+g3DroDbi57PQaAXosD85y
/Nsb5KDn+BFKcpOCUEED5HYSi5L6Ts/UzVtk3CCXEeGQBjEYnYfArobPXRyN1b7unDzd2Elo4v+X
jcNOg6osPEZ3+g3OetJkuDzBwQXHpGy6TC6tGxkzX+mAPkq/MVJZqRu7gXXLYV7kTRriWegqAT8k
Nm100zNeWuYqSIN+byizrlHxHb6GjaooiKiYMaIrTmo8xvApQqjSFTZCaPXHqT+B/Wk2oNU050wi
La36sXRI8wqpWLrXtkt8i6IRDQJcuMreQxbV0jwnmArokElWnEkjNgw3RvFc2zQN1GK3sQRqL9mE
X50rwiRr73pFMLSfohhXxBoR78rHgGBIriyhjKaHc5K0XAcNLLyP5IC/Dh4UUeNTNhVPYlRb6fZD
Xia7WTZ8nUKN0BwW7RCke750dDtrgSCgzzAFHk9coPXp05Us7qbJMe+VaKzFFn157CLm0Ro1d4nS
eMQ8p62RlgcFPbvtigF34Ukod5pZphi+WA0cz6IOrOU8RxxBS3zceSSo695s7VXTYFICrf0KULGY
lDtVGRdrcTtVjxXcBCe0nmOePxDw4/+zqGE8OqDT/KGNi2s6l/Iet8DkwRSNQjO0RpbZiq3sHI/Y
BB+8MSawKLXX1Lb4MEdawh/LtvlgB1h3ukFWKsWJzO1Vyw95IsGMD74GDU2AS/rLqy8EXjoUkzT8
xArv2a4cUFkwY/ukZn45BKSLRVP7epB+55pKvR5VEa8EEu1Kg2BT9e2HX1f+b4lI/c9o0//fpKbA
d+HkLEnw/j2B+vJL1dFYfc6Z/vtf+4s47ajveGUr9YFJGNyElWr4F3Halu+oOhyLKgf8iAXY7V/E
aV19x8yMNgc9KpiDyIz8izjNH9GbszRASXy9zER+S3IKxjUH5u8KSKGxaANsBaLw8iC1VETpUNfK
DixG7UFvSkke0vMCi4OigplPLP6EINOOwPZpEgafUz5eov99Zg4tZzvNa6/Xy0+aFl60+fQJh9in
udzYfXruiM8RFItd0t+JxkYqWst/BrCHCSxP0TI+dFpSADBa4AFhj2J0lYVhCsp5BJLrMggxQ87c
skmoxDp53Y9t6Eo73WUVUvORXYCxmdvtqMxfDG7SqMABFM+zy6Vq3ELrK2/Jfkp8CcIyvgyG+XPW
gUI3IgwotAfRwoLTcWj3AIjurc70umQ1oxpwcGueotb6NnXGp1mNf/QyAhPR46kmxCNC7Pu+QQOo
c75mNfZi+gwfOZjsHdinG4y8fGD4fGTR/VTzK4CxoNxQu45I1rlG/KXMtIcwHClMzOZHq4/vM2w2
rtisAr1JouidQMDOB2bMpCAvr2Y5MP2NUFhAkI/eU2TBbhiuVQ1BVSdHdCaOw+8V8BbXUBe8NTWU
DJHIVxQkLtCz8YNacUXWoZ9Fytpo780JdVeThMcdrO7OWUp02q1rrg8NF2B9p8AY/ZDKxZOx/NQE
JhYNQkPUHoB5rDqbCR8FfyFL3WDW1+1Lq9uHM13FSe0e7AWRamqkAbmVsNR3tb20O+xGpsvI7NAF
atOdOkDImSV8ryVszO+kp6Gb6N+iqXb2LQYBm3AiA5dBgGXiMHpYNN0SQBWvEl2Mk3aIJx54b8yo
MxRsAlHv0T7BYa1LrZ+Yv27wrZR/9R3+FwLace3PdaF/SYH+H5H1XDk6/z6IXeEE96P4ETbl8zgm
1n/prxAm1HegVYlftLEZyYF0+2cI05x3tBGIkszEQYczDvlXCDP0d8g60FhhNoVWwi9uwD+0Hwzt
nUMfl1Es4chCbue3tB8Ef/15CKOeXOt+4LuMQiBGWKuI6fPKWIEubvZ6hjepPiBZ1ZaN2nmY7Brk
ZdE0QQTqqumzgcyq2CBABOcvTIaMoqrIunCfIf9ubajJ2s2AYpG6KeCRXbYt4/NNEs8o4i/ZrD4Y
Ykk1N7ca+3uqO6P02jyX2aWJgpg/Zmae+xhG1Z7RGc0Pe1Xs3BmKtLf5jEq6Y6OFTjuJPB6b1nG4
QQwLO5Npxg2FojWZP1AwqysfkQKlr+sl2jn/zd6ZLMdxc236Vjp6n1/kPGxrIis5mKRITZsM2ZIz
EznPw9X3U7J/fyxIdIUQ0YuO6K0cBlFIHODgnHcYbP8AyrJbtzbonpei0DhTynSYna2Oha4gP28/
L1Cn72yIb8mm6rzuBWEyTI3wJSGEvMiOsIqvK95weUGRTneMgqwN0DuKwOCfsM7SrMeKYv83tyFX
gUHSVqHdaAiqa4h6Q8H3U/8T2M4K1QcLD+9NJDyI0piL28Vmcpz6NsCOKOQxUg/3+dKb/pWH6AzY
8xzfm2AF43Vt42L8nK8WgAQdL7lNl+ceT5XMKu5xrHDxHGe5P2l573zoOgtduGVYqhtvncdlUw9A
b7Y9akTNvg4qXq6YYW8bcXrR4m6BqYyN1viD7tcA5iq7GV8aDXO4DQ9TcsLY4YxGrbAT8WaAS877
116yP7PBse9mZ85+i0fb+h3hNmu4Kgrf6Tc+cjjurhqKoL1bsIoKzXTEDQCQoAESzch39LPmx8oe
/WGP92iBtKIBcQBxNRdNPK3tHnAbOjTBEBh85yS79TU7/dAYdfCePFt39ui3WqE3DK6No0ag8Vty
agWbwgmevEzL37PBOd2GEWWkva9lY77XojLAkzFy6mCHwGjb3mfgbOnLtesNfA96WUFaAem12Xw4
56Bw+L4wsX0ZgD/E+3ya8DqMEdQS+zjqMHSi8fUF0+1B7FBxNV7o5oxfUkAvKypV/SQO2E2jWpaN
do/4rBN7OEAvAUDapPbaT7qOeQlWTsN8F2caGXMMC45rp8r6Jwyao7sJFzH+Bu+McosHJjLUZpXm
x6KE5r5NPeEGePgg7oTS2pA9IOuMIJePWTWC23oNT8tfEw/BQJNuAk+5SsNST0MdERFKjpJNAYj/
3i81NKcMCN+/2QJZwH09T+jpNjgafkvMNamOq16Pd6f6UHjKxq49UxMIyFa0M5HIWiA4V7ZVY1Pt
Fc0BA3mSkaCMrXJLP5XEYR2suyWa9F0cNPOjN/mdswmmBjfpJaVpvS2STn+kSaqXx7UpM5D1vOvW
rdlQP3juC69vNxygo/tXofj/wrX0/1qefUqI376cDl/a6tv/wkr9S/m1e30/nf63v2VdXTJsmoI0
oBCNOBXy/7mfNO8/J94WtxD/FS64T8Xyb20i1/wPMhamyz9yDP2lGfT3/eQa/Cd6+rSJqQCBFv6l
++l71fO/GbYDGAG8Noqy4DNBMaEhe349YfybGDauKQRA2j12AnNxu42foxMxdRyX6Bi0KR7i/Wx9
toxhvFkDvHWFGAA3iaw8GC14o9pN3vmIQV/VRvfVn9C61LU+ewT19fBqdR/+mtZrkezzEu5fk4WJ
AMycadMhOD0XXlWZW/S4mq4PqEsNKzqaZbrcuxh6XWh7fEeAyGtyYqGfOkiBa7pSBffkOCB4HSOI
wtv8fVTmBqzlqvWfa6vCF7mya5dEMTiaJvTKDSxthODGlksFZx7j2Kc4xewhkhVYCKLAacGo3+RJ
3lcbnLsEhax0HQKKVNq3k+vtvd4U/b1ovIjDzKZpZdpiRZDU1HZDtTrvaj8i0bQDjZIWTqInR3kE
tO1iQvDGsorkCQV56km9eMAiTfujCgLRE/DUi4KsqC61pL6/vM7Xhs+A2uEpn3JOAJ/zT4AB3Go7
RWNuG02nJNcvh2Byi0+4eqBY7SG4tBUwRkwseIz7uk7R9/S8cn7Ox56qPuGQHdEUuO81sySXcWvz
MW3KgCPXcSDKoiN94Vt+J5hL8yV8AIjBXqEkIpMkgSVNnIQBfsIYrXU4gE7NvjWMYb+ka3dvlTgQ
A1+r9zgD5h9yB0djI8A+GdlRxODSWq9vqnZZvpr6SNk0W7XxFk+X35A75Q4uZ1RXXS997nsThSK8
I/0O8YYVV3Q8wdYLnYXvnWr5p5wUBMhWddJJWQ8JbFHnd0TGtgUh8q4vI2yNKsf8o899tP3a1ElC
3ayjl9SJSReqYXU3Lg+bA/5IMWtPT4hyqKUv7wFh9++jgs9D2gcvdtOjO/o01t38iALGgLPjii/Q
vODHtKXcAyJ/smbxOUIGoyU5w1++LDTkQAMayHv2ePKVv5WNuB/b1PH1qfS3w9Kj/o62ZP24UohF
Ab5GkcnjqUZD3EuevXKKPg6WIbajmxRPeG/VXwadaQsHq1hwB/WAoiZuhtu58LVPiTm014vhd187
XLM2/ZwnzL0q2mU3oh5zZzme9jAFXv1bVSw5DvO9kT7++9nzXXVJXn46d8BlYHhxNkg1Ca0pUMjU
NQMlybj95kBhviZnaDfI2kfpdo7RFN5juEyFuXRZISMODiRT9pOYrNzZakjwI3GzHe12fCDZ8Oy9
T03muRlxi9nkvtX8FnN/dFvX6hNng+ezuAuW2sSGfY1aIAtGvdwNEfK4Sdni1VinJ+smm97aDEhu
Oxnj7RKhRs9jerD5n7Q+Pem2I9aJe/qXstSG9/lYrf0hQ+KCfBzhxrKlcr+JaQ28w1DXQvSDlvLW
0kWUUSOIwVPOpKodaay23GKAdLJfqunfRFQHcInU95beYXXYmcWNFhfdnTdAAzqYuVnfr9qs73pS
z7CaJrw7U/RE0CHN7eY2wci3BviW4qpmurBayBJLZJGT6yZ7pKoBujxYk4Ne05k6ual/cJfCwXmr
cpJ3rY/08s6jUcgZ2E9UkrtdWyDpwxNhvrULK38yV6RaLkTe6cvKXz7g2kGGDPIHJODzMw9x1AxA
Tk/PPWdvpUur3+Lf7d43aFBcrZPl7nDJ7H6v1kS/xKv/8cZzQBmceNZoaPBaJXl4feNBivcRsBXm
tjPrau9o9fxJgJC7aR3zBve1/Gj3Q3PlOFRl9CnZ5gG6KRSxkzstaOx9ULNVpk4vL8AsTPPHFTkV
+VCMOUGRfiDsGLNdcV4uGNQhOLhPkMq9EjW3EM5OA1an03qwaiTWnazNN86o8aRCLuIlrqIevGln
IQkw6ldDS2EFXzZxxL8a+/kReeE28Sr4z/lMfaVEHjkIMJftnEviO98padInpehJJkEiBUpHBoEu
g120WcK1AKQP0VAMhud9ZJiYJEWZ8Y4XIaDxUvfTw1r0zTViwUG7HXAEB3uxLi6CBTPONRxmKA43
kWCHx/5s37c2lqfoXo/BrnZr45ZYz0p0cXls8LRNvDsRzQDg/SI/WsKOUF3J5/uCUtZtBgrV5gih
thgbGGwvq7bRpgCxW7imYkumkR46jCuveWWND7bVLR/N3k/e5ZEwPhapYdJgNJNx3Gruaj3Biqu2
XuvMx5zZ3up9+tK4Rf/FW/IAzHbn7iKRcXSNS5Jcuqa+4zOkpQU0yBlJ8/uURUkFD7H2prGAC96S
DKzPkbNG12sDB8cKUp6yq4HiTMmv61HmvnFnbdnXFsbwdk2ddGKWULt8SE9F3966mmtf/fsp/h2V
L8+OCjW6S555ApafdvarFLKLx8UaEp18YCyyDw0S6TeaVmys2DawmXbdQ44U25XuVgbK0whWtA3S
1GM2hYE/iSsTOMMmp6S07TWBfjs18GM/jM3NavibsovFwfAT+wU7Ofx8YbHdRZ2GXncitD1Xp/Mp
y2ioYX0yHQpvKK7pQmkXzipJmobk4DtUiLoTfxsZt+8J0asfqKVp5NNj4gcaGY6MteFvq2qdPphz
H9y2RebtjYq+tW5j3LlBujfduy42jeVAjSce3K8618ulcDNOWeHZqjOpANkIzoqTtpb8yqj9Iip1
tzC2wAPEg+2V415b2mFreOMx8438Om3LYNP7H12dG8uwwxkQxS/hUL8vDPhrFCMo7hHxMoUzTUU/
NwgHYpM4/UGL3L0eg9E4FGa8Xjoez2t+f/0pGLe8H6gHnh5W55ts7hah5TqFji6e84ex8Cix6NTf
NM9jD0FG+5yuLqdiXzr1Q2eW3efKs+L3Bsbw7S7CQ3MzOriUQ+5N+02CCOi3Kpi9e7AhVPKw4cBH
yv06oypbbOnvl9PBHev10a9y8axDHY22iPJ/KXMPJIWhp7gkxMHs721LXCJF/nA9gelFtAtJK58+
EAzx8x/Ku5KaZtlAyiTh2JXzUmyBipe3U+KvL8Ni23sLUbWYKwFc4aab7N+q0faKXT1MVrFFNPpd
Jzyn3YgCZsIm0pP6j6gNlnd0cm8Qwaiei7bsyKnrEeDKglntlwaj2Pfc1BjEIThzUvBDTGnrIC3t
xmNq7xu3w98hb+wtBNJ1C54ZDfqx6r+YYli/Vc3ifQJ36n/Mp8y/sTTT+33qbYN+fO1mSFmXaJgY
/YSFAY488A+S7IhGWN5siibPHHw2n10KTB/r2SjzvTu+N0e3dQ8tVIuHJnMfx9kQoTOlfrL/fm79
/wrL/zZPsPO3Syzv0299+aV4XVz5/n/8VV2hOv8fyKW87MjwCWsDdO9f/Uvgrv8Bik2HkruIav6J
o/Q/ws8WatGBjswfNXk4z6c74O/iCh0D/o2CDMBDUNwM8ivCz+fR8Xf3kuapdANCglsqjHSx5y7d
3eJ90Rbr+tUaXCyE/DOyjC2bAay1eZ1PIWo3f1hZ9ofWxBcww29MWqYD1wIkAkWPOeyFRxuvMZ6o
gl9SGXxrcCmNRVonyOdcAOVxkmI3V9h2ZJF14YB/a3D2wOsrPai1zKcTOVFRHW4DDgTarCBG1FZc
qo/BckNxcmDmfuWiS5ihyU+JpdypjX76Sa8u67lE/K8BgRJWS+5thB/QCFlMT3Hu0ukcp4nofT5i
iPHluHfrNroJoCgqzl3KpJZoSd1odYcQBlvo+9zbdJT+fVnOH17/3eZSkWnKUox2smUMc7PSzeux
pKJ2tQIZab70uJbNlBciGmVaNGo3dKtM1Y8tBe7sg6cul3kIy3T6ljjlyRnp67//pNMX/W8m9M9P
kpWJTZwuc5zEB5hRdRDhhlLmx9QEynnhSn5rfCnlgD0UeaKvmXqv3QHK3Hfz+Kw2dSl4jQGhaB6C
aFF4Hm8fDALLBxvuleLMpfDtNOp3tBWHcIhr8aTnvk2lh9aO2uSl+I1zu090rWLyDQW8rsSgO4/W
C7Whtxb99O+vwreu15gKG1NvUettdktk1L8HlpF9+fe5n1bgZ3tGit/EmwK3xnI6NGNNA0QBiSMc
rALBhDVYul2Epfvx3//SWz9EimV/GFsBiniALKj3V0FfNVfGkFyS831rdCmczaXHW/wE950pW2xG
0xrB16pYYJ+6/FLMunmEb1Nk96E7pulDURTNHRD4Cxn9GzM/WYOefeBs8J3ULIeQFP4uavUqzLJ4
/iUyyT9HgvxKoGYE1hhNtFAr5uBJ5MnwzFNULVOQCQezvlpe53Qsi0jEjeGXGF8t4teI4P+duhSz
qd+vbjxZfUiFLk2vGpGmv82ptyreizLXc1ow9ux0lqbs8OIahDdSL7hkdvDWRz39+6uozUE+IK5W
9CElquCTphnLx3rFh0cplGRjiD4YwWVkbPY6GYYtWM8JKGnz8O+Dn47cn5wIsu4RbfQFz3mvC0Xr
TH82OVXAsl69B21BLHpbwAnKDkFpOX/8+597a6WkwJ3cuul8m0tFH+NjMid/zqsI1A5mWT6hTc24
7CfiNvenG4QewbDU75SmLddrp2ESbQ2sNETO5lbo43EpLpGU3lgRmWFDu7Bk7Jikx8W2sRi0T06L
17PavKWLFn/saqwhH4X9oGd3q5HNVxWgkg9qo0sxOxhRPvfw/8OgvYKesTF/UTDhn9NAru44ppgz
HVxEqAF1z5CFoAy8U5u0FKvlSVs6gRUQUs34bZjTl8o3rtSGlm7XmUelJrDSC7Veq6BXu88A/xQz
ye8F9FdnjJ6YEEvbvg0bje4UzEoYO/mL2sSlqLRRCU1WD/ZfLpoDYJzd0syKyy1dpr3oTDvTZoiF
ZfeB8u5e67sLArJvRM53IMKrFanqGjcieidhnxh3RZ9fidZWu+tktLCT1NkCK6YPrdr8OmXLLWwA
xVlLIbl6faYNedqGqA9ssZAGuqu4tU+li9fXUBro0YorfRvGXvUlMPqnJk8Vs97vNfpXi123y6xV
cd2GM70ZmtlZc4Wh7a+5rfwT77KyRw2gPMECuA1xcdzaRrEbhKn4KaWgHH3MpYsya0PnZBXpetrX
wFv/VIqb74I+rxYFd668t1yOKZptgMCrR0xh1S797/XvV0NXEHjczI+hcZkmvpvfUAJRuxO+08xf
jVyjxEyHlLVOgFBX1h8UC/4qLYL0/bnz/BsB+R24+mpkLJfjMq45orwy/poMNJ2tqftdaallHvYy
4UkJAL8NzXnOMQsfvkXGJaHzt+YthSRSf14Kw6ULvcW86j1jn+WXbLfeGloKSber0Sm385autf4w
tu7HqEiH7b8vyWmMn6RuMCPOwr32NWOuPQ6peagaHSAthettkBfNtwLtlGJnC/+Sp8lbP+P076++
LG7KBWQspw3HZb5zOvMzrbCnf/8Vbw0txWcQZwvWSix+V7vLJqirGGy/bahtdqqvZxOPu0oH0Gtw
JQfl0fW735axUytvyip20wrFKChIJFaAalAVJjAOBYwMtWWR7s1KzGsxR1oTYvm9j9GTwzlVKUy9
k2H8649ZIKoQrynXRO3paBkEdrvRKvO9yrxph58PTsI5dO7AuQUHaNvN70hmd2ojS1EKNkjLgpaR
W6RQmhoEtHcBG/HzLQgq43zOsT5iYmBErLXr4uznes9Vvl4yUjxF449RSg/gfHB9xELMnacujLDW
xo68tprgqXRLp3ofDY73orY4UoCie9F7rmBxxBxfZ26/bfxLUgBvrY4UoGaS89jxMJ0SY7MbZ8zJ
ycfVZi1FJ5gCikOm34Q6MCydpp1Q3IVSQquvAKOqlTnbiGk0dnadAk1TOlJ+0B+1BzE60LBY6jKB
sDRG+iYTaikc+Prz3VKiH1l1KWmWN67imt4ifiiVMJUeKMj9nI8+wHmK6Gc3oV9623yAVL5map9S
VsDUzHGekooVn31xQHJzl86RUikRc5jzWbO4PTo0hCfN7as+t24NnpxKG9CXgjPrLHeaa5cFmd2d
6N4BQlFcj1M0vboxjSkevKRhqbvJROHXBwpyCZhxGuInJ4rcIgcmEFt6ynpYBXaVc7Ch2q1063iy
TrA+cCLV5OAhohu7GXaKFxuKQ0sh2dhlnvULGwQc13Yw89tlTBQ3iHRXpgKuvXCtJtRAej7Z1rBs
Wkv8mmPH/7xN6OJKX5L+FqYsNmeJBQ3JaL3nLrj0GDzdXT/5lDIC1Ju7ZI0HCoceBC1c4QaKwsuM
xuvGnr3g67guy4l7aCNCr7ThTwS219uyXSM0FMuCWHIRAbK73yMDSIfa2HKc4rDdVMvUhlm7YjsW
+cFmbYVacQUFrPOZN4Ohua2fNuE0L2HhN0e02RQnLsXqIpBGAxjThNUwP+ql+S5I3QtSfG/EqqyZ
X7QpmkOZwXqvTejm0PoL7aC23Ob5gvhZMZw0G9ow8OI+2+l5EBx6TNAuKeO/NXUpYKeqnaK57zgb
izXYFLBwE3dUXXI5ZFsUf7Uga0JjFTZc3KzbeYXl7JSWRqZbtIbXYNxQNyFQQQ8TWgdBTqFWsIWE
c77uNqw+rCsJoarzQ2jwNarDxSUnpjcWXfbQ5bGfmSPk7jDIhx7Uut62xlWQwwtU2+uynvJQLLBB
Cr4qT6NtA5G6ri7JBr81dylCtajz3FUQRt6I8seSPfTNqHbCy0qW0VCf9GlEw7I0N2JGOszR92p7
RUpvO4QfJ0yfuKg1HX2r+BCXxaPa0FKEzprRmrFetOHkdPk2rvO62tS5Wf6hNrwUoAIwhhPlC1AJ
4LpPc+LM193qO9/URpci1DcjfFJFQ0InzG+iTT5qvq9Wy/5B0GpZe9ccjLwJsy764mrtfQfCWW2D
y6ijNMkxqXfYhXkbfDOyBm79UCuOLd2e+ji4le3yQStNj8x9MKNttZtrxx/VdswP0pK9P6GcyMGV
pYG5McbiauyE2naRTX5SzQJejyNziPbQ/VpER7txlZra8InOj8TKavI4MWJSJM380Dp+OIyX3hWn
LOsnGdIPlntW5mpR3bbh0HZRdV/05dxe+5bGfikGY+w3TbI678UIUW7vn9Qad5jjdKPiD5MiGPwI
XJy8asJ0av7MQJljINSogam8E2rxdS6mCdH2Y3dqcqFzty1r45istuJDUnbQ8QOw/mbbN2HRLO9L
y39PbvlR6WSQgUfCMudirClNBdWq/4lzmbdb20q7VDB54xqRBZPRAFisrhl4g3hi2+ukvkU/qsEM
EIE/X/Ooq6MmK1mWpUsexqj+lOiW4t1tS/mvDt4iKWs2CwDOa5DVL/AW1CpUtnS1usD6mp4WCb4L
5X5O4pve757UvqYUu1h3pnW2liy3BZM0ilHqGrEgUBtculzLMc0trT2lvjpyBCQxBZQetaGl0Oxq
JGUzj6dqqjsfzdE7ZIjBqQ0tBSay+fmqGRNPjdi+xjAAeS60axTnLd2rOZV0YHUe6aMZP7RFdNdl
vhL8B//Z882d211XjSmRsxYjij1D425SQ/9daVFkbBF5jF2up/d7EFQYcDYFXAtgcL/mcfLPK1tG
F9nz4njQPHkozdFjGrmbaDLUkkfZsydtTKM1TnnpSUp/03awVLD6UPucMq7INhAaHS1ubJSOoo3j
Ot8Kd1Usx1hSbDZa3A9WqzchHsBPkTXflXWmuFekyBywRChjj6HnNg3riGS9i5/UdoopbUO/HV3K
z3WI7/p7cxZP5mgpDi1FpjYt1tRHBL0/iNto6N6X/qRYvpDhQ3OXZyOCsjwax/YrZ8BtU1wybX/j
SpPhQ52Jv0mANhibO71ytfim8Gu1KoAMH6rSDkGRngqmu6LhmBcoiFXvlL6j7MA8r10vhJHVoS76
r3Pr3ccrOjhqY0t3JaYEOHivTNsOxnCNtXtQ5YpDS3el1vcJ9VYi0ijHR69OnnAKv1abtRSPfr1Y
5opQaWgN+kti67eQ1NXiUSbZVdCerBVBptBr9JcGtQvcANGoU5u3eR6R/WxOIjtdaLBXDkvL4P1k
KvZDZAkNB1ZTIbKWNwvuYfthNYKPmjd1asmm7N9lRA6Cfi33AmL7V/MU/JbQcVVaFRk/VFgNkPO4
qUOMxj8hMfuu1HIlBLon44dGZx6tYOXKMZ0u3YgSFT1ooolazMsq43Y9u/2YmOQnWpBvYboHm7pz
1fa4DCIifzCsVDh16A7lO78Pnvtk/qS24FJkJhxNSdrx7J9Gt0PVo9wtbhup7XEZQuQNpvDjiW1Y
r2O6sYMM/l7R79VmLt2WnobSQXkqPmtzsu8yE0djQ/FjSrGJRlS+IKXFBu9Qdqa5GG8yHRSU2sSl
C3NC06DPnKUJoyzvNs4cPDRNp1hqkZFEyGU6XRRzHA6ISLVOhipDqquBcjwZTOSmyH1B2CRB6eZD
bIuXNu7ULjYZSzRmWTkGKVmEayMyiTfKOyMelVAheG2fH7Ux2smuM/DiEVMwId1SrHtb7y+J0LyR
SMg+TGmuJdFYdXWYEjeTnvzhTIbivSnDiSY9Eqh3gAvjhsN4Am+NuNj1cVRfKuW8NXnp9gxm044S
BD/CKGquvGV8FsYlE/C3hpbicyqS3i1OVW2tQRihT4Z4p83NJT/zt0aXQjRBxGeNuC7CpHFuHd06
Yg2jFp8yiAjYhqXlOXS3ubLEpqmTr+lY/E31/UU8Hv5d53sxmu3O7b2ZnKLN9502PiwoyKicKzDx
z4eGc48inQ2GaGxNbZPoeb/FBECp2uHKGKLVG3vNr1gUPRe3/tre54lQegsi7nk+bwraGAM0walG
g0Z9XnU3lanIjkRP7Xzw2F0GWAIctkOP4KCXNw+rE6i141wZR9Tqq4MupwCj7VkU9aonU9e+qH1M
KTCtZdAw1OYctxFh2XhaiswAPW+lLY5P3vmq5EF5cs453Z2WfWiz/mX0nBe1iUuByZMbkRtXq8Mm
Dd6NtXdspua92tDSxdmaplkCY23DyCo3pVFts9FXSiYgk58viPBpT642Hae8AE3p43l3KKeLLq4/
P6xQsD0fHbmeALWbqQ4HU7uCRPGt17wPSmsiw4fmFgnSQuM8Eb0B8THdamJWWxMZPpT3DfTVPqYu
23vVFjl+LCv7Rm2byAAiQ6+yuUcIKhz1/JNVDLd2bCtd96grnq92u+iIV2nUfAOr2AV18TSukdLz
BLO786HNRjQmUDsSIC/Jf7eSwtmjLpopji5FpRF1E+Y6lH0tf0WyxGvul7Z31G4HGUYEBd20i5FE
PzYfAzO5srtccWQpLD0brVlcvXlsNvV0XXf9hNSpY+7UNrgUmUFsLFmLrFwYuMNVOa43s9FcKQ0t
o4iifGpE67FRVkccUOh8DLJA6YmMvv75RlnLBSs9ZhoGovpznjP8MdRKeWhOnw9dVKiJWiMHrCfq
+tAjz3yVtcWo9NR0Pfm+dFAgC0q6Gu3s3Bq1FtZ5/Ky23FJcpkECvLEBpOG45sa106vFVeMGuZ4U
lxGyuV7cETltgqxxQNUtydWuShktxB1cmuvMJold95rq+k2kqx2BskgVfIC4rDU+5JL2n4rAqHd5
aseK05aCMjD8qq9RyAmRq9tWVn5r65ewn6eN9mP715Wlv6gS5nD1aP+uTeDanwtgsZ9TB3nSgz5m
znod+J3+sCCf1ar9Fhk6RJE9QnyRhcLg7aGJzbvKqNSOXBk4lCAM69tRUIclFj549Jifc6fu1I4u
GTgU2XlvrgZFd8+N9nmZ31veolSa/MGCnasClUicJcOua3d6h8UFFjZqkArexucnjNfjj+O0rDcO
8n+Wo/XSN2lyoSR0GuMnm0dGDcVJEkxTYldhrSNkWLrt02gJ90O0TGqHuitdohBLChMZrZrUtrSw
9qi+iFFcqq68sfVdKbmljpAuuCzRwffMcrNaef+tTiuz3MZIKaNFjq/gQ1RViieELMObYlKF6SRo
Ikt0H4zFRHyzV6qG/mBY0A9lHQcDJUVEWGH3FEg4lumoRvFBg/F8B1UpIs4duzIsJ9f6M9H1AejP
NKiVtxHsPB/esFpaH9S3w8UZlhc9msUnqy0StbCVxYStvMFhAcuycJ3c6mgaSM9XhZgelG5BGU40
I+6ZryNNPkxsShpPQbEdzW5Se0vLgKI1gxXW49YQJuMMv8p5wIVO7ciRAUUBD//JNajQ0QUW5aa3
m7HduMl64Tb8ziP/yckgo4rw+4tFmQZVOA09gptuki33PdiEdDfP44g8P8qzz9Rim6c2MfSXEqE/
jTSi8L76dpHdJL3liUOZ9cFNa8faC0aWCCA63LGPaY+rIKYtLd5fqT5/7bHrwDIRwnZ0a5C63oxa
w1hjPUYnHPmsBqh1ZTv4sulqG7eckupdc9M29Z2oggvlmNNO/9liSdd7N62lR9UeRxru9WSLH098
izhxcLNOZgPSc8yrJ2iHUbpJ3CpXuyxl/JLZFGh+pi1PewzJPtruunAGZo1QSz1lDFM6T3hG5mNw
JC/8hkUlipbaH0pBJ+OX8qAq2yBjaNu8A2TfrmorIkOXkKzqkR5kXBQgt35CVOSpWtIjI5fGyEjd
jgfhUReJ/3i6gd/xvCo+qy2IdMWX1bAEscvobSN28xLv6vSr2shSKm7EqAGPcc1So/E8R/g+qtHd
XVu62SMx1YEbVcGx7PaanmMPoEa/dm35Wk9c3Zw7Rnaser90/u0EGk1tOaRAnazSabCQCY5GIA5W
t+4oLKtd4bImUlKnNtwgNl/poA0ex3SP/bWY9koTl4FLztKlsYmlyDGLV2Onj+XDWPpqJXZUx88v
cBENa+l6DG7jr+I5BzcoL+SXp232k4NRxixhpG11M6S3o1daO8dvNpN4VlsQ6WXsrK3p5EbJl8Rl
FckSLFk+qY0sBaMQ8+SPXeUePdvBFrTvBAq6yLOrjS4FpN1HWu4VwgNbrHdYjyYJnpZzrpZwyEJI
YMSjWAta9ygcJ73xHCfBlqhJLyQFb31NKTBnBP/d3KvdI86q2Z1Z5dFz08yqW1yKzaDRTLubXefo
TwVavMahEaZi9EhVK9Hm07yOo3PE0WdnVp/TdlW7JWXcEm6r/tQZvXvs23pTRV8x7FXbKDJsyY4G
HWfCnJH7oN4hlf0kjNpXKxLKwCVUvvKsjWznKPAei9b5rpvUWsc4uZwfJou1isaIHeeoN0mMgliE
MVjlKj5lZNmjuHRT21kn51g41rsFA5a2c56UItOUItPwYYboGUOTmxxbIw5bWy1Xl5FL04iDMegI
h8N7Sa+NbhiuI8xpFDeKFJWtiQEOABfnyLmSHDxN73d9VSRKSF+8+c4/J6raVjcWhM6IjTgSkaGD
lYzagktROU1gFTFbc471FOwiLdimttpBJeOWYrsRxpouzhH7kmLvi0HHG8hWwye7MnSp9rQgygZG
9yen3udVam11siy1zylDlzSKp505sQ2hK91Wg/hQrbba7SADl3o7sZOuIOq7wRdfeDJ603bqhNap
nSqyAlLWTw0KqAZTr+vkyuKhd932huI3lcJzTfBl1hPNOabINomo7Lc2JnKKiy4ls34+AjMwGbyK
GxsxcjxwJvt/LNt+EWWAR8B5DAWNWwnD8J0jBjMIodhNhPtBn8ZCjRDiylJI8C09WmCtfSzWGnOe
Fu+KQO3hIyOY8srwG73K9WMXRVvDiI7WZKol4zJ+aQFbPUGt0I/pCNFyFtvEDNQufBm/VCPjl2MN
oR8brXlXm/lzU2hKfGVXhi8VZZJndTKuR7Mw36POgUpeNqltQxm8hENL3XurvxwRpB43+F58mLz5
Uem0lcFLWdGOWIIk6zGCEmlSv0nH5y4r1DQAXF0KzzITs2kJbz66g3vnlsW+C3S1hFyXgnNJagft
jHU+BpV+nXTmts8LxS0oReYaaZndRjOzbpCWnJbgGaayWmooA5fKtTX82Bjm4+zUyb7GMuHQR16l
VliXkUvQIAPUycR8HHRvM/Q53tGR0jHuyMglFy+2jotzwvabQh+dx2zTLvZHlW2Iz9L5WVi51Mb0
NJiO8KBBATl31aBG98dp6HzoyMSafe204Uihfud1yTHzLlnZ/PzlAyTpfOihzocuHZPxmHZ4Btkm
3nlKBWhHBi1VaM3NnhENR+HOe2z8DmP0TW2lpYgUOOwl1WAP7JBpenIdz7n2a0uN1QOJ/3xF8soq
ZivRh+NoNN4uQaRgb01qAgIYZUqDD1zGqRiHYz45u8Ix7jBLV8qBnEDKZ11hz6lfxeOxtob7bqgw
cR+UbgZHRi2NVhPbTlONx6bo8g1OEUct9/9U+pgyZqmZ5iZfUK4+Jo53nFpth2+V0sXgyJglPxjx
3kzZgRiMYZpZLuUh0XtNbb1l2JIzC6NvdWMAeGZhQBQEzibGKXCntixSXBYNRn/0EIZjWmpPeKAd
0sz9XW1o5/9w9m09lupoln9lVO9022AwSF0lDbD3Zsc9MjIy8+SLFXnDYMDcbAy/vlfU1IwqqWqd
EdI5UmZEhjdh7O+6vrV+P4McZAcuJLW5Uk9dhd89x1vz6djSu5u5Mow7VeFsrqDHehJ+8snvjsHw
IRT0+1ODwdMapBDm2qvm0ixrwQ8StYR7yNJUy9UtHp668UmZdty/LRv+/diO7G4lbaB/qGhvrn70
pSTLCTKzhyJBiAn+viHdDB3xOEqwMibht9ZchvDPqIneD9m/FjehhfP70n7XMEhxLObKNSSxT7wd
OfR7xej/UaLRHaV8gqrsoWACMtW/fxaUuAnRiYExD6pbH2yZMyQ5D+39HsFUG5ZIkB3M10T1mcAo
ARn9g0vvrqfYgn71NZuva72I14n01Z1o+TGiFviv3/ckigYOJ+TNVyjykhSUwfw2cHo9FGCFexAT
l7Y2dVjB4nbvvAlJrso/kzf9H6KJPYgpICxeAtCwX5c5ugTJdAdCyPOxl7nznBq9V1BJe9N1m5KU
j6LoFc+OLb27o5tCEyxY5HyNvsb2FOiDy+4uKI9cnfRNNV+p9aB8W1+dEa+HnniPVEqg+FpFKG9c
jcdB0lIXoPb5M+TM//AO91ClgDlLZIPdqPgsbhfcosKL6umY19xjlVoX9QvUiabrWIevwRq3aZdM
5tit3BMcQctqIEDKz9fSQzPajNVrL8f5UEaFae7fLyWwE0ECurDpGifQ4ua8qF14qBQZ7sFKUvK6
smU7XzfavNT+mIeNO1ZBCfc4Jc8FUHiAdNO1tf4vWtOv2tBj9ULAKX/fkmiOx7hu5unq65+hU7lK
qmPhzx6RBNnhAZq82GyhtwwQjTMoTY75zb2e2rKuPtRBcaChMrwUkVHjKYzn6U+M63tK9m9c5x6R
lHgdNRxkDHCddXCzALH8NvRtCNFCVUFDd/amEkrrA1iVj535PUaJrBB1sFM/XWVJtrSPzZBBxOZP
4B//gy3YQ5SgVss86AJP187b+nMf1X3Ou7Y7llbsIUrKm10bjTg+UAcidw3l8NLjQc7gcA9RkpgD
lwCLjteEQjhPtu2XcG6OMYeFe5BS2PngUfeH8aoT/tDVz1UZvRwy7Xt4UumGmWEeZ7wGyqZLEvxQ
Uh+rUOxxQrOs3NjVWHrUGFGCsUyjxRwbIQz3jEbL5Ja6B0nztfW8MR/1SPKoOcYuH+4RQUtDdbX1
bLxSCv6bhtzNkz7mkPZooCAO4sUaPV7jNc4JF2nXHuuIQ9X0d/O4JARUSZCGvlZanLf+p0/EMRu2
xwMRF4Nmm4AIk/pBDsKALJ4P5ll7PFC0QfnZAwXTdYTYtElcGvfdsYBoz2S0tlphPGkbrq0uyy/x
4qqnjZT+t0MXh73bsH9i3U20jAUUzoZrCQ6WsBFp6w6GRHtEUDyvsjMKSy+xnHO1mjrjfe8OnsCd
F9VGeyCxxeoDrS9KmwLQ8GPJFdtFtqDuK8ukbFr4On/OIfXSFdIARnxsx3cBbv8+bxZsXXmlQAMh
lHuO+2MNvXCPCqqWNqwEcTWgKhRoYdE1y6d22tpjPMrhHhgEcyLEJLG+nReaD5v6arzmYAVxjw1i
Mg5Ase+FhZ2Sm3kNUg7CwENbvuczklW7jZZVvNCeyRffQTWhAafRscV3Ee4KDhLj9ZCyZlOQbkAe
RfTY3dyTGUEyng1DVdliqCw7x7LcLvMa22PB4h4bBHDkyMuwtIXyojtPylNi+2NF7L1Emo4nGs4o
YhdQ11xSMib3vqiig/u9u53Nskw+oJ22qMb14wgVkrT3koNx/57SKPFaVCUgUF8oU0I5jsdXMJIf
fPI9OCiAahlbXGKKpAQha+wvEaTtm+dDx3CPD2qFtF7jOBYX4gXUNZ/Fcizg3IODxrbvprULbOE1
fUZrmXPLj13MPTiIymH15OIbZIUyt34MfNDbse3Y3Uoz0tayaLUFCes/Gq89L2o8uB87lwknuY5S
L7YIB3fb2+qcbMfY/8I9MqhHG8+XcrCFrVtxTkqPppZp/1jCvBdEg2wJrdHisMXoeD6Q+lVsxwaG
wz0syLYKdZXB2GKe6b1fliDv9ekxzAFGPX+PURB726YzFgcwHB6ShGtUm8djpmoPDeIdqfQglS2W
acvwQZeA22PnZI8LmkaiwkrhZW4t8VLu65MXbgdLqf8CC7K16AfS2EJPaHOsaotOYMH/cejy7IFB
kKawocE8cqHdcNnaKMUmHfM6e0wQiWeNOjmW5qHKmqnK+vKY7Eq45zMSI10HrrC0c9s5se8kG8nB
Vxn8fgJHMxAQi+PmQMh1TnVXv8ZkrI85tD0caMCoVzi6zhZdTbIwMKcuOhhT7YFAdUhKS/F/kSzi
F5pXmRyin8fOyO5SViypt27GxQk2dtZE2zRGtf3YluyhQF27TmNdS1u0un7x1Tft8UOw/HCPBBo6
nfiTxmYHxMEnhJdymI8F9nskEAEdrK4XbHY1gfCmkRfMKh1LdvZAIM1AAkbRSoYMe5dGkAOJwK9x
6D3ucUAjxU1RbW2Lstpyxa9zr4859z0EqPGt9q3nmcJJqLgbmUKo+FhbYw8BIsO4DqSD9SvfdTer
GNPO20HdlXCvgJaUdaRoiedOkvFbs4Uvtlnrg7u9C155Qzzg5LG2DO4MjTOybQdX3t3HhsotIkgU
CtOv6Sp+9vHnIweE7eE/cymjcHY4IMDT5EByp0szHHIG0FH63aySPpLj1MWmGFwYgQwEKMVZTd7B
1d+Lzf9U2pCxikrzHm5PlJoc4JTPzDbu0HazPQLoPcHmy4hHn4L10rv1suhjDHRsDwGi3Pcdh65a
gQ7vkOp36pikPHYpWcJ+35Sp4gLFjcAUI1NJZtpteHbJMv1JNPV3X/uvhXy2hwEl84Z0SZOpIKjI
koKscvQeZJ8YkYXUNuKlqWkdows5LvICzoYRYj3hYsfLmDhdXxrSViwla+LUg9zcsFQQxGzYsdIi
2+OIhA0jGFA3FbQJbsPa5WC2OmTs2B5HFFsSj3UyYelk8dMl9K4K4/MHT/LubldtGdrKW6ZCEXNy
NT4ARLPHaLLYHkoUlYGRrRinouy6Ng/t2p6gmB4c8rdsjyYSgpMWmJ/3IJgPCJ1atpSY853FociM
7fFEdd1KRUmHp8ebvVb1IO+SeYmOxWZsT4RkkqWEVmg1FYN9BY/TvTL1oWSM7XmQwgaxk12aqeip
AO0hpb+g63eocMT2REhWeaFoIbRZbH37BwvLGi2RYzJtbI8osjpgkvtqKuKpKqomrlI6HIMosj2k
aNvaQcWYSSic7f10GOyaglg1Pmay453v1aSs3EbxLgEHVynnwfsA+naMiYbtgUXGDnqaB+y5gV9I
Syp0Nsfhr0M+eA8tMrWwIEvHo4tQfiHzcg1G709ar++G/99Y7D2SyPrVJi0TeG6/zJkLioQfmz5k
eyTR3M7tEk04Kj7VLIO+FM02CHoe25IdlogsfRNWMLGFmPUf2pVPsGF/cn3ea0T/bkvev/5PgYNd
Ir+M4wZVqYR1t2AX6m5MEqwEc6UT/3rs8Xd+mGIQjswkxDXqeJwu3fRd2P5YSZr9C6Cogp5s0/vw
F2F98ac/XBcf80R7ViR4dw8DpFiZJGuZ1QHJCJRNjl1Qvrug5dzTvtuwuOTDvRgatF6GQy15tmdF
ipzSOsTUdBGx3svbSD16pThWeGB7XFGLkfWRLMFUNO+9W8x9f20rdTCK3QOL5mDZxqpnU7HW1T0b
22ycm2MuaI8qEgP4cnhAcQbLqkKhVIoMVG7HhBPZHlYkx0BvmmJX4n4uOhnkyOkPNejYHlQUaa9u
PYCKiqRqLiLqsriNDuGVoDT++90n2lXRCto2CIN5mKOwqayO9RbYHlMUuiluQDiCY+JoCjhIHB2q
dbM9oMiPxkGNHha2UH6698qkSqc6OkbZxPagojoxMQl8MxVctEuZz/3QlWkvewzIHDKFe2iRD3bP
GLyE72+zz/rQvAbBsRle9i+4orAf1mpAwN+41s996YrFJPKYudpjiIaR99CNRsjfNuyyzEkqE3Ls
gO8RRB5tMPfVYOmg4TcooeSyP6avyfbwIQFykc0GFgfcS+S9Ei32vEFr9NC73MOH3mHboPckXcGC
kt5Iz8hzG8/xscu5xw9tLUtGOgxYvZIVSXUz6TZzbTkc46dgexhR6K1dHTZ9V4iubdIBMVy/lsc8
/h5H1M7+OAg1TIUZtxTAsFtVyddju75znLKekmmg7VBA/NKcFxlumUcgGHBs9V32uaI+OI9N4ooq
QQE81E9RPR9zy3sY0RZ44aj6zRXWeVUOtq3x5DQ5mDbvkUTA+k4yGldX6Cb+VKLsm3ahO+Y791gi
oaBnQP1hLSDkN4HYyvqXKVHHGFjYHk40+mxEx1W4ouXr3KbAdARtlgzr8vPQK91jimSnwUHl8Eo9
PLJZ6lM0/BlG5N9DOdkeUKQVNZWzeKVovNpfCV4vO5XdMn7XA2vAFgZC8fqTt/F2Oh37XYLfPfbm
SL9Cc94V0fzBmzwQPR19C/5u5a4tGXCirgiVSWfTpHN4TJaA7SFG3srATh5jl+QyPdacXuhBXRy2
Jx7i6+a1c0VdgRQDJI56a9JqPJiI7hFGJRNgf59GVwhWqVfk655J19EP/iyro+TvlaF/k33tQUZ1
O2ACVyV90WH4mX2ENLG8sZH1wjs5Y4D2A+jaaP9xKlUFLd51U5N+c9ESrOBZE31j27RC16sboL/M
9HYDtRpQ6ritlOMLbaNwuKVjY6qb0Q7r/DCtZZWcFMEM9HUGldeYd40fmus6R0t8z6BSRk+dCCDr
YMMSLA+pCJPyC/NCP86aDSYgb8Sgx3wKI8hrBonXLMVcoQDwxHzjhWc1E1ZeIgfc1NPSxyzbwtW5
EzqVN7b12ScEUeYbI3q+Dz/1z91JfkCKL6cyPk9AO383+LQ1CyEWEhXg9QO7URCT+JeHfiQocWA2
SpAeVLw8B6tm+oXWvv21OdCpgVeuHQLIokA+4qpdELY/aLeh6xV6TasLWfN6+1T3snHnOY689cwx
djpeMcLUxLfelNjhPmzDLvgKWvTVFAGkFqosjub6dSrXsMxECEhiZqjum2tbLuX40II1dP0YrVNY
5UpjwC9TZdJFGZQJQsA4u0A2N7Rnrs9Ip1b2iA5ztaSJ8L3k24pNH6/gqDWQxGySoP5c1U6Qq7eE
Mc9dJOf2HEetX2ZJgP7AKeLOe1zCTbIT+BnWOGPMiOhxraruw+LXtT6V0nTsWYNyAk8zd907HZmO
STaUUxOnbq47dSZgvAkelfTHJhvAK4/+1GbB0iq7FuM3XC0A/C/MlF6WdFzP+eaAQs/IMlMwrQ8i
AmUTZVpf4gQAu3RgyfZpmQDXSusg7r1sIapk6bYarvDrryQ5tZMp6yx2o/lsmoaC11OSxVyCMPL4
zw0MVkERiJ6Wl4BCtz01fQC9Hw/0TSYTg7fccCI4yLsBmSmzbej9N3zMBDZB3tgbJPp9lIL/sZ++
mDqeVIpSGk+KKpyIBRGRj0q6Y7hF6dwFkXkyCVuFTCe/tFtatzpY89AJrzsbFa9VNpXgEYb4zbaJ
THcac9NLwOPpNPY+YLOsIaLK/Fiq8tyIibmcAsT8ttSls6lHtIYuR1cbkcdEJfbjYBj/jMKBkHm/
hMmYtmIRy2XCl5vCxMG8pVUzsPgRrYNoSkGLvOiLaGP8eZCOhzL1oqGZm1SB4MflozFy/ULXRALH
B+77Wv/kVTImOalaE9w1oML86W+VIxcv9tz3ERIqX9dS+R9p3KkINYvKGz+IUm0EBDPRst2GcgEh
Y1azsaenWfgRe1raNSRnU7ZNd12N8PVFLlwN6RQa+zhY03Rn3K3AZDoc+x9LxVA5F6DQNgX0g7z6
4q22/JxEGOHuDWEDKCzHlr8uofZulMVX0gqsLvzz3Mdt05/AldlodVomy5rnKhJN9wvdPBqdQCvj
xwZYYhFEN24OQCGZdrYMZZcptIX6II1IUK0Zftl1fOjBwmAvg8f8+K5f+vcz4PESZqnsS7wu5IXi
BWNsFX1Rxqs6iJZOgg5pP5SookV12792lJDqRzwEbfljggrFkJNRIMSuqiZqbyvQd7trF9GtedzG
OvrUOOUFmSJ2Cc+jlmZ6gDX1XMYqo6MzOqfcT0G/qNpXjI8EyWupqbiJe/T1MRItpvKmj1z0qzF+
C/Qu491y33UdwgW/tdNn0NYaqK5JU/+aGzs/aekET9seN8rLps1X7UttNk/kdEOMkYKhbQnyCvHS
cCE9zgTxIhk/uESU5KI8M5SnGqGalw0xL4MTx5RZmU9x5elU8in0TrXnLW9RF3fDVastDzbYjnRB
v/N9ez/4iYWviRFASsFSKVbQC4+PWzmd+mp6Vt6YbCeYBI4nLJWAde5iwch5bgShVw9tC03zABMu
n4Y1RL2MRlPyNtKA38aBXu6j0av1TcKrNriE0LjwzwyXYL6HA7xp1z4bQAVpXHWfLFGFkZWabfdx
1A13KGvBuwfAjfjZyjtRn7Xii0xXho5LiguafAVj5/qQSNbwDNTOf/j1kPwIk6H85vek7557Xm04
CRWVNItIFeduoAoOEWSZoF5bBTgLfahgqab6xmx8tkyZm64jwwkNKJmD3Kc76VlcKucKRmqdhxLl
+okHlzGgJE3o+ihaN6aB2No0ATlcKkHxhHNZPyOMMGmDSdzMOG9JN3ASqIRvueCRSYXm+q72/XtH
VR7y8YtYPHv2SV3lBoJIOVTK7zY+rijlqdjLZ6i65aK1SSa1Z5OUgkfv4krwX8E6N/w+iZuPZh0N
7Ln7xoWYzyBnZXlk1fKR21LnQw3KbjALjEOWQPvP4NjGJcxP6NwNGO38FCJMHxVDBuHBwsO1da9r
7MEelkOSMrzcDBgKmjK63tNVXGjt7hM7khNo7x30U1uZzVxV2TqRhyYyf2Abo9MA5sYChaxvkont
FARLDliryNu1/gU9kurkGXSUYwidIQBwzVk6eVlbMWRlQuaM9AZuxdAn0saPZuU3QQ+sYBUC4oNh
4S7lpbm0bEjuetbcl9IteRStz0039upcOe8P5uAQVKluZ7vd01LoVNDpVS8qvpmieDyVS/RLVfZB
KLSLsw57GDZ6xk3QLhtIfIeUc3v3AKBld1bDBHXeDAksX4yItoIwmM4yiFQaO2kzv5FexvrhQ8kF
L/xZgBNdk2eGIRLQoDRZIP0+VWZM657gZ3iHKQQbBvTUhExdUayIypQumDFRKDqnY9eET9Cr5/A0
ZY5fSHT5Bk1PmfZ8m558QaNfS1TOZZ7Yyv9Y6cCs+WAbNHqoX6v6joY0RO3AGro+QG2I5wvphLyI
uJEqw+9H/Sz02pKeOSpT7obogN5HxJM6ZQKzqKkbdfxdr2GX93Xgxde4KaPPfduGLg3W2X2BTmRE
zsk4lJ+XplkmxHyYC71JfBY7nMwRvMyir7bXhKH7dIpBDJq1a+d/hjyMHtOxrsbPvB/Er1Ggc3rb
tga7YxTuFK7TwCE4XdUbHAgKZQ+R55r1w9glorvhgsT+efQFAeK69WZ26unYsjxuOgG0U7eUD1NY
TubSBEx9bbdZvSPWJesARJY4Vn4/rQv6s2ticjE3eFaGcZnmOUgq+n3iEJd7lZo0JvV7FFtRI12G
L6RpB4OgKq6aoir77pOeV9b/oWe+/JojoJbSMQqA5B8REaP3u3SU5SAF9+MnK1utT75pwFOnurVR
BYdC0wuhrFSnXkscyMHEGOcU1QwJVWn4+Dgvi9gQmoyzgg6VM91TP/SizlrTBRSGpSZzigprOJ2T
qdtoOiqxDhmGnunjAKp/9TKAbmJ6HCdChnNPzCTPNS0RGyYBpo6zxfmYBsZv0c1n2wd1zjQhBYJm
P1lzpIJ3oHmbgH+m9Aa0HhO/BUO7j3gs3Lbx1MDOfCZ+sLkf4VoC7qnt4M2XsQcvd4654Fo8K6iT
BtchiFmJraijILWWSpkR7rewK5Fw6YL32RQheLbBVewUJvtCUdf9s9e5rn6kNOqqPETIS9NZgxbq
CXkLVMLZtLH4JKR6AtdihakmEsOVbnZdt9xwGd3WjoXyJqZiBr4m4kYCBjjFZWrrbXhxJh7f2ABS
vEsDHL2XRTVk0zOm5PJLe7H0U4nZ4Ndu9UDD2Q1RIwpw+CMqiRyGKHI7I3ZPPR2Pt3OtvZOCI39j
Jgg/ToOnbiKeIKGoO3cDU0jlQxjMzKZKWcduEilqhhTAghKcbdsvZcPpE7K6mKdNP5ZBNvqk8Esh
T55a2jm3XjywS8A85zJtGXXPM63nNQt0Y3PYuvjLZlQJpnCoEne4Y333xSM8dqe2QSxwN8Dybo8K
4WpqILp4LqNOk29knoItQ7JTd5fZW5U+bQkVH9BTT6rT5nmW3nDHWHIrerN+hPKk/IXeuhXZNOiu
ugwIt2r0k5aB5htr7mbbLv5jo94Do86UUNwBV6L+kfg1i564YNupX7uJZ+j+FQ6Uni6doLmp09Jj
9+G4JcgQIRzTQcqkXCcU2ljAchMxQTJZKYV4jAfh81D13gc1WglPNCv+HC9cmsctnPrxaaFr+61b
OudjrlhLL12lD/c0TcEIxt1+8x/CTtqnalI99N+X6ousVzd8KWmkbRaUGDMLktjzclwAMAWIZnq3
8OswJrD28TxmblvG6rKozb+x8VzVYK/bmMsmjVyYgLup+YKgronSjvk1xNTxIC9bktQ/QymXZ5TL
g9eKh4s+yW2W1wkCuAiS5mhtcCEjj9xUQP7ktaP2VPJZFhKdulS6za/PpDOuvFV2cuKhGol4HWz4
CK1slmofQ5O+nOWJQ4M+yJYKEL5TFLhK3U59sIA5rQlm8OyJFVMuok/kaXZM1A+mDjbvAlkUcufH
4/K5XALvvvM4m/MgajRKCBhJ4sU2Iq840SEIxvty8uU3V3dSpQSR7HIaQ2ri24i2vFgT1QBN5dsB
fW4ayf7Uh4P3aVWUpSgi8KyLw+ZignZ4hzZ87y15YKaHjocXRxtiioZ7ecdpIC6iHKY6tWJLnpOl
2d50qMUNXYR9UBKZYJq4ltb3MXz4+g3qs6s9bSt84GXubF84upVf+86s+jQsvIO3ka63566kpH9E
TQ5JufURHkJ9VPxADt28qGkG0rbaomKIrX0ZYSyv/hqU0S1xc6WeUMZvf4q4TYasl+uc+4Nrb4Kw
RHyjxvFhTgQI2EAGDDPWJyz4MgC3xVIfrInbaXCbfpj7ehanMlz4I4Wq6lyUYkZa2q4k/I6b/V6s
IXz1PoyDawwS2qS/6xrXF6Fv2JcJeMwW8VVil1NL9YhTBadYp2qqkmsEGlWWrjXXXuaSwfq3QoUi
yQfevbuEpnqhlX5QlgW5UttNva1DWoc9+QA5xu2uJ86aez+I3ccNvmI4NWLBiPkIIoTTQDWPrr1x
zr/phOEf5QTZMmy6bFUGZR36FbvGgpsqUN1GAO0f/G6C1ZlWl5fLYJ8ixmFHK+pNz1LGJRSHZZvc
6mb5CdBntL1NmG//2fkWbL4o4qlUyXXNnAci2Msi1pWkK8H0YcfnW7K5U8gaWp3aVrr70q8LV7ZP
azuxBcUJn1/h/AHzAUMg6cLMwzzUj1XEtLDrNr1U1Dcqw8QRRERoQ6fhytoYvPLxxLYP3tYZmpqG
+W/Azqs/rG8CVpAWPimzQeiGc71iEEo10HwQq7/cT8aOCL+U9i4mRL0jW8ZlkzcE3NLmdp3QlM3Y
6Pv9nadIjM1fJPmoSmKnhyRkCT/7QIEOL4BJ6ylrl7U1H+dKV7/QZJh1DhdsUYbRZY9VNkzvgALS
hPWd57D/fuCip1C3ujnrYYPeLzPjGhYhEKR+KhKwlqdLRdljHfs6zCwM+z3RYnmTVdPyC1c9QD+w
QjVYtkHYSPO6rHR/Bm/R9AeTDl1eiN7B2szg2VCZZhSeD/puuMu9kX5U9Lyz6lqtuONXzKL0L1wl
NLztx6rBoWa6ym3Hujpt4dBkilC+T27WwPg6RZ/HIMAlrZGf43c12hw+A7Iu4Qr5sTNTLZvycWyT
5syDbqoedKkFsh7fRv3JzNJ+m0HHRTJqffQZrYxNnNGhil9AhlaLbPCisLojASoaH5EEJOs1MMFK
P/oldIt/cAmU/sMSq9nchACz+ZfBls34FLdtH/zcyk7JCwj+xC87Q8L2liJb33Bz1Rg+0goFglyO
VeU9lf4GipCUSjQicNOneIQTpRjvzc3aIp12EvIKnyDQxMEEM/vhQ4Dqpt+mHqwOe/LDjtyQruY2
X/jQBqkh2IzbGsMxwaX2k0GdWYsd/LS0avJPrnQryy2H3kimlrntvph5hXVDi2twjxT1wDd0QoY1
FbEiZQby9FnkYIG1L20Apatciy4CYmdBOp3CicjPkakhf2WEh8qBmU2PYDeaaP+gIPvm52LhvHpx
HfH6DOOVZMn6cXPzEzf1cGo7g7QRKUirziKuaPILVaRwOXW8CQd0rRBopxPqUf0HoFttDxpN/MC1
iUnkq7TURtqz4KhjfhloKRlNUb7AcAcuWeA9DtqDoW0nGYNDx+uSak05ayd7pxBkSZdG1vfFWxkk
iUwTwtSYztDCepMKf0aEVIdL2rYbfg/Q6o9vKHpHkKpHL3TOynrEC2o7vo3Fgg9ocu0IhvZqxNLR
G9HQtimaPpzCD8nSLuIUlTjjqb9y/UQaMqvv8eiB9Klv6rLO65VIDkSBj5GPKW9Z59jXKdy85Htg
dY/Cgx1MfQLy10P61KqZZVxPJEkdQvH1GIp0Pxs8B1LVldB9MUFPs+iSMX5ErYwd7Mbs54NH2lNN
2rEv4pm4vOmUTrdO/kMZ4z9/4/ud/vZf+Pt3MHyNVSnn3V//9lG3+O+/3n/m//2b33/ib5ef+uGt
/Tnt/9FvP4N1//G5+dv89ttfTt1czeuz+TmuH35Oppn/vn75U7//y//fb/6vn39f5ePa//zrX75r
083vq8Eidn/5x7euP/76l/d5ov/85+X/8b335//rX/73CP81Vx1QLP9ntf/7Iz/fpvmvf/HC4D/g
JkkSE99nEUneOz3Lz79/iwf/EYYx4Lb4IuPRfzN3Jlua4tiWfpVad65cQkgIBjXh76w3N/M+Jqzw
TiDRCJDonv7uPzJrVToekVFXo4ocRaSbHBMcNefs8+0/GDltN7gSP8aif0hYyVGKZKSkKb228Iwd
FsLrkOIfVEgJl2Ip4gxBJv7r/zzem3/Wlv75QjAb//r3/9X65k1XtW783//1p5JI8Yv7FoclSNEV
ZX1Stf+4ZeuXwn/4t4n4fx95r0epcWZy3GPkKJG5rpZ8Q6I/bGjMyr+LFqttBcB7ic1pzeQbGpM3
dRQHIeHAcNp1UlgPPzVkgswJKrftEf3cJf6WNchAEKPvlJxFFMEsqUrNKZrOFFu3qoaQ0jBGFj/P
SaepXtYUCc0N7XV3W0v9sTZr9jZsxndSMeS6thmVofpk50GilqC3Y0L4x7DBd1VtuZZy5sjvnnyD
RI1q3e8oKAX5KWNe9oVtSLcBe6f1KR77vFDbQzWoEAEQht5JUTC9FncAYU4jrkrIOLX+K2qHNKjt
BsPvtCgSdtVzArNGoHH9ct9pHz0WKQkxIABPLPv5cxEoN1+PlOZUsq/oyjwkaHYKept7JUqRILsj
NatPNbzZEpvWOScQGIUNvovOaoLEmnfSnCrbPxdsUjfCLvQcNvguOGmcdhZnpfo0rGv9FVdhdTvi
yBbS14gZ3wUotnCz4DRSn8SnzR7iIItMDLuLzCIVbK00hp1H2+aQjGlcJ6KwRWWPtWnjFKDJFl+J
WvRlUCgONNMS+uS7yJxMBH1lNdSnCfmyvIZw4DADThY43bvgLJFZ3xQuAydkKy8Zql8HmPUOgZ/h
LjQ3nEVnNW41ih5Vc4TwsM1X6VzYo++FJwnz6FWDluVk9cPo33U2RFIIzt9u2+QMd7aNrPWpYtNj
U4AmMrRBFmAYexeYSQx332zjwIXyGEXFpvm97EQcIifE4LvA7JN0BDws1iedJOa3IaGo92bj0IbF
fbyLTCALqh7lcX0qxuq8zR2/WSOyXIIWlT3Ypu5WHymKiWF13R0L0RpIl10QmBQzs9s6dcSpa8HP
wKXa5hQpEjZ9C3vuXXQmEhbzZeX0CdoFVEU9/xYXQT4veOpdbLZu08j9pNUptfTYLPa3MtJzWGju
qTZRIWQP2ZQ+RRA3QA0GybJs7DFoUvZUGzdJtw4DHtzM6q6Jhc5rbV7Cxt5F54SsAoy48eAaw9K4
fT82zZuwoXfB2S4xShMthh6kQ9d7LO8osChh0bPn2hiUCfgwYvCm1GgyOw488Kl3YbmMfBwa7Gen
tZ6RHMPinUgdZKaFO9du2xx1N6w0KfGZoKpxGEvKT0m2vg+b711U1gWxrfENEvO65ujaiLJVfJbd
3Nmw09uebiOh0bKlq/W1tIC6+Uc0oAS+zV1orpL4pYgxckfWO6csujfG7V3YtOx2TStK7Se5lSfd
zF+g9H8o0LNwCBp7z7bpqET2uozL04TU6aumy3skiVlI461I9nSbooUQIs58dVJRiaKJwyWCzmPY
rryn2zDFI732dXmCJGU5xm37GReiIC4hnny3cxbW4CblYIUIQ6r2BBlHhrL3EJKpwuC7AG0J8hxV
hMFt9TlDCagsadgJaI+3IVA1aYXmW0z4kubQqmW4bkZd4OvchacbZhAvCL6VRf2OvQLZfm9CJ3y3
baJHOAIx9fo2a0CQUuU+jCpLwy6ce8TNPFUNYwqDSydQ2rkwkGjCwmcXml4wHGlXvMpZuwPsPebc
JzAXDRp8T7iJGPznygnzjVoMvSowGYQ9JMhoXCR7yg08S4leCStPbIUgmsJn7GCXago7vu1BN2Ka
/LRANXLq6PwEt6vv/UaCGHl48l1w6mIoJlY25WkgKcQBnJ/MNhaBk74LTq4Are3LpES7A0MBLIKQ
Cl0zZVgI7Xk3bFBe0RWPnqKSsNk3if0U9q3sYnNo0s0pJcsTpKs613M2vUxzmgaOvotOBVnObPoO
OxCKgutwU29BjX14l7t9c1iLbO4hQjg1pCtRjf2yeKQ/wuZkF5xS0rUm1x3CzEN0LCHHgo6wCWlL
Er84Xtk+jeuuG/GBX1G+0zYdpywNIrdh8N2ZthzrpClJj8HdQ7Vemiloz/zF7gp8ObSrbh7ihm59
sHUNBdApZK5/cbuiAxpV0gz6ig4lQJWPQVvlL1ZXLZ8hwRoH7MMpDNcidx9DIR72xLuTbNa7Ni3L
CRGzJXfN/BivVUjfF97eLhbrNabAemFT6EutX8t4fN/61gStIL/4XC3NoIxc8Aq7mr8d0kfIAIOC
/Bebq4XH0g0c2w1f3ykQ5srAj24XhlENi/BhRBhGPPq6Rlu+QRcdFOJiD6ZxGVScYEjgSGILfykM
xHzxnAV1Y6PYtAvDRtVmhLwFc92R4bSxDu0KqA8HfX97Kk3cSHTk9C0GV639He3N0QOaMklQaz2e
fbdJ1lkyTDrD8L6HJn0ql4tTEJyFPftuk7TKAZHe4ZwpzNB/3IrOJ+dY+rDOyWuV7+csu6LUEK1g
gTjU+sVES67T9Sbs0XfB2U2yrCeU46GTiW4gW2wPVYPegLDBd/tk1yeTHOZrcDYXydfnFTigsJF3
+yQslUXFGYIzbtMbqInQwRAvOujy+ovhlQGZdUxirLKrYxaNXmpbx1xqvwR+jHs2zUCbFfcd/AUD
4du9qf033TP+GjQ1ezqNt5uN2UyxbkXvoDvJof4I2yL2cBoP09OZX1dEVqJtIIa0N8kaGvatyF2A
yr6roFLF4PWMbrvqcSNV0Nn7F5OrOmUOeTAsWyYd39Qpic5JucrAOdmFJlpHI1a0Xp6mzE0PUOm0
Dz0KEWHHiD2VJqFWmcZtybnSgzoCyI7eqrkXgaPvwtO0kcZW5JKzmmxzyQYHZ1ungty/hJC7EJXS
uiVyFVbCYoZOVqr1VCZ6CXz23S5qSLqtYK4lZwNXp5sBjSHnBZfxsAV9j6ehRYMeQii3z6m3DWR4
ajsCaBnkfCHEnk9j58j2ncLMOA/mjeSiOaxRxMNWrz2iJlMToVukk3NiKnKKWZHcDnFq3gStLntE
DZoHWohQUnEulgqxSlN1D0uawPPLnlLTQXm9zCs64ZosaV963se3ps6CWIaY912sUpwUoa2113lf
/Isg/XJTl3IJnJndTlql6IkQMFQ/zz5Fz+Tk0k8N9z5sw9sDa4ZmKxfj6+TcrtCyElPGb2C47l7C
3uo+Vpsmcwx8RDTDQX3ZUtM8zkyQsAvAnlZDWhL3VGJmGu1TCJ6THooYJ0jYw+8VQnQsOFkJhk8B
TTv3BLL6JlVhIiEcvn4+e8loTdOkwkcz9+VLT5bmwU7pHHaf26uE0gpdmRSdomekJhV6NtAnbdiU
hs37XiUkaNRkrcIqJvjSvxNdy36UXSXDNuy9UsiPvmjaBStwltWQhHZo95SAS4Wt73tuDQHqcbAO
zw4dI3loaojVo7pSYbv2Hlqz6LWcK6GS8+aK6AS5U5KTKA0rZYm9VkjDzQz97IU4N9SV537GxcDU
iQi7P+7lQhxqLD1w7NpOG3Yep9idRsjTA9/qbl9dEvQ8oTEZsTrw9bJstL5B8+/0JWid2cuFprS1
m+hmjA6r0dzUoj4AwR8EyodV2i5UEwP5tpYNvncxsRscINPDxlYTtq/u8TUZg2q+nGhyjlbinxaH
jjWvBHkNm5nd8bfHoaCLNHa+DlrwZ8AWvrBlC3KQxsSIn9ewXkVZO9ZSXD/39hjDxw/NEV0ddr7e
S4eEx9oOHwscUgWE63KoHkUyJ2Ff+146hNbkORET6BLlmKzHGl2gJ7uNXeCjs58nRkd9RDIaY3GP
WvVA0XlyQ7cuzOcI877bVterTr2f8LmDA4L+iqJH5xUHIyPsk9mF6hR55h0DMmVNi+p7xjt+6ZCD
DVJ4C2iDf54bRU0PTTEyGUiRRie0jq23czTZv9m0/yg2/cKswfC7YG3dnLHaYOpHD8fNqDMpKCDU
A5nHfS5LAR91AXfL1Q/3GbonL4PR7B0oDHHgSreXGs24Lli4tybnYvP6U7fK8UfN5yao9Cj2WiPP
57LxTSTOvh3N3VAKBemlTf9m/5J4B382ebuArvs6Hkc0Q5/1RFpgePyiD5o2LXoOPCCgZlqHY+1m
FXb4/EV8BJgTbllYWEtOkhO816sTNKss7LK1Fx9NArwMCWnDOUrZeADglR9mLgLzintjLdhZlMm4
4bIFFE1z01VDkW9o6vybz/h6dfizF7GL8PIqq5dVLc+rWBPc4kh6I9M0rBokfhEhuWKulMYxhbrG
flvsmNzPql3fBa0fv6iQhCmm6HpMcTFjJwbj25sBJKaww+feXGuiPSaQ4ACn3bTWR6Ll8N2qjoVp
qMTeYgu4/2EWK8Yf4bPLAd2Q8lJM6HQOW133eqSFWNPiqouLrrLuY0rH6mGrYSfyn+f+LwIYTRc/
tR5AhzhVcMDE08N9VR1qrLGHLOuyZ/RjxcfCjFvuUa9TYSG2lylNSNOj0czIc8ysPo7A9jx1c6TD
br57Cy4oE7a0LZClUnXf5+jbLg9IZ/Cwm8BepJQscwJeHc5dK2rn71tYy157uPjb//wi/iKA9y5c
Ah/MyhecL0Y6T/corbnzNrgwgdUvNlxpFg1mUQK5GIg5okM7dGj/xBoUF2HHo71eKULluQZvJzn3
Dds+eBB0fgxZGpjS2AuWOBQ/dmIYHQLo7JQy+6mC6/nf7GF/MfN7wZJp0WY+CYnBp2V5i07Q6JmP
qv6bAPur0Xfn6YZ1zEh0iZ9HFrk3E1mjg8QtMuwusJcspVSQkgBKcIZxQlfconG4e+sQBSTsm/9F
uIROFktZk53F4LO8QLPPGZxVGfjR7DJVuuc+5bbLzuOo46embuhDNhr5KSiiot2ZmhuRtujezs7p
iOYh4iUoVoOdw44ie+3SSNH+Ffk4O0ve61u7lg34I8sUtpJFuyN1CxN4n5Ikw5nQQAQk4uZrqeLu
e9DM7AVMKyTh2eQZ5h38wA8QRoFTqifVvIYNvztRJ7I0WSXX7EwM690RPg0J2u6LLKijFNbY173s
3xj/gymbZVQwpOoGPeS0bZI3ElKmsEL+XsXUAN2qp6Etzms0sGOVjBOkTHYMW2z2ll0dBaJllHDH
HifADzIk3vM5joN8YTEz10Xo32amq0TWcXRgnmPjkBWAd+GNdXUW+F534arAcEqhgCmQFG+HV6tl
+eSB7wrbAPfWXU2NfiUFruO5tDjWg4cXP7nWA7gT9lHuDshVWWRNWk7FuQca6ERion9v2sZ9CRt9
F69DDBopbKbJuZoh2ksmzc5iQv0wZPRfbLwksKDA7YzkXGZN9D4BNAc0xnL8Fjb6Llw3oI0ozvXk
XICkefLIu11mR6KgNR6YiJ8/yaYlAxDXdXEGvrM+kGE1b2Rs4q9hz77bXdelM8u1SHaGJzR7LCPS
vyubMF8YIC52h+ONlo1L/ErOUz8tn9iizB08kbagm/kvdl4csCBmPJaxdtvYebb6qSqasITSL2Ze
wP1HPbCKxVkKYk/RugB+tgGhEzbt7OeXWkxJa4mZyJlPwp4cofoysyGs+PaLHxcDnFOJTZCza2u1
3fa17d/GBawTA59+F6yqcfFYq5icI2liCDbm2UYHBrBUWEDtxU9axmnUI3FwTbsnR7Dyio8xr6qw
gNqLn4zwcEErsdSAitjfAzyjbzngrWFLzV79hFMAk2sK7G+5+voWnEf+wSRz83eX2Wtc/pqmACTg
5w/HWlwy124mcET3VxaxB+oVLU7+bGDkW+VJl8ggU0Xk4HfBCwkagHJ8Ied1BHq3UzFDdwnINUER
sFdCVV1CUQXasCTHwKqAFA30ENILQYfLX4y6KmihYGeu1GWcxczvKDjD7zvkdIaga8MvZl1l1oF2
mNL+AnJMcRaxmG+0HQNXh3S31TrCOBJp3XjpAMYCZWYybb511fYjbOp34cu9KCvQq8eLzGDF7koB
sgkYI2GLw14SpcuVJBVryIV7nF1LMJ8uvQaxKOjZ95qoosxIQWJRXMTaXlFDmiTf+TSooFzXL65d
FNL+cjRO3RhGKCCXLQrciRmWwK9+r42aAM7rihTAAWk5zSc2+QdnQZIOm5xdxG4xKLqcsuFm9I4D
Y1crCyxD2YT1xXK5Ox3rDFwwTHh/s/SqOcRZB09lBxB02NPHPy9tPaSetDBK3FhdZxcoAeyLiV3Y
rYTvzbs642d8lwu5qXr7cZ1F+72W8/g57NF3ATukk56bqrG3U8zr3wSI4N+sA079P4/+T2bHn6z6
ewcv4ylbAdW3tyDQxepeINFVRBfpYBbUPqys9CRDG82o6b1NASx/NPNM0guLYnjhziym8ZrXrR6q
MqdjZ8GPK8lG3CMBd3pqgZdbY3mWCSn1l74Flwx+7XQBupSsTcLuys4bi9e9FRk962qKzReyxLZj
+QaEePQZ7Oq1WXCArPrtNVnWoQYzLquaR1kCY3UnVGrVZ9/63le57cZleEv73tf2AKS54zrHL1Go
L4SBN33F3LJOfyMzcfMGqB2wh+9BLpz7KeeclMPBdutQPHcR18tD45YtGQ5jBBjjMeKNKV7tBELB
Y0e3dCNHDc2nfpW9NyD+zYuiizyudhXDhxo8uPKCnoHW3mZgiolcAV4JONlE67rB7196wCC3gWcQ
/QN/239ito7bp7SLsr4C9o0n7gE6CdY3h3le0vRbw23UP6Ha1dNPDZjdwDJOEVwYgDtdllQOh5aV
Cl6UsUvN6m8njNn3x7FPefRlq2E/1uczwHQwgVpj4P+bHJpjJsHnTiHnH/J+1dSeFNjx3ZNeWyde
BiVGjJAKQphAhY1lYj2pFFvRsx5bo58ytk31DWxZqMUvVMCh4OzGKK3vtxTI2he9NHZmQFot3XYp
xSpG4O1i1KPyCqShCeBKwVx9cJlMVH+l4St7U9JIkM9N7NaxBYTXLSDyAgPWwvqcCljZzrlL7QyY
NPSI8TAf0Pi2xvH9qusJSTsawVssL5ZWwpgPfB54xxz6bYRdJ4BTaZFUhyhGouD3KR7n+b2vQFh+
3xeinwa0hQN2Uh3g/rWgU57EKi5vE9+J5LdqZDUg6VSSTZ8hBN8YiN5wAsOGk5STXm70gt8qutKj
x5rksEwtwOaOWom/9wTsGAiraBHrfPqDjgoYXXhu9gU6APvUt+QT2RwQfIeh3OLtawSwBvnGqayb
I7ogXH8otc2aU2znfmnv29VcAwxGr2V/QjNxly1HeM1M2XLPAWKOhrOmMnHtiWRYNGF27+MSNXyZ
Vs38nSHf4F8dhV75c99vln7vhorVZ1bYuMjdrPtcDWT86DXOexPh3W3aYe9OzJLYfBDTUh5xaECY
04EiGIZeVu5rNGImv/V6ZADubW0D440WyR75gD7nkb2mfS/RzovbZf3SJEl1N0eGvslYVvNvvbfj
3QChxAPcz+JD3Et9tgkAERFYc8eyqgr9lptoVt/gYxzzi5JZKbdcxUvZF48g+jvzMDt4Xcz+ANxo
ZtQnD3h8Zx75VmasumvXoUHwJOD9DR9GLCa8Ow16kVV5hM5x7u6AXwNc7QhXeaX7I6/XZP4ISOq4
fSfA/Q3vx0naTIORj3Q5zQFudNtLGcE/xBxrbCRRe6jhWqC3HIsNWfq8g8CxsleIezOwG0knoIUu
6D9MxiJvQKjpf6AXzIICrUDvcBaKcUA80tzxNWXQQ3mt+88gaRVpfF5w9quzA2gzZurysc08AJcb
4T3tYd8MttAngZU3ex1YOyef45U4xfJsgg4HzzZPM/9ROxgEvlTlmPafFlAdoybnC7f+qaCaLb/P
atJQ1QA+Z6tLXYhpAFKotxVceCj8iqvoPCv4gExYQYfYsAczRXSK8pq3PTJhQ1rE1XKoGRmjT4uf
V6BKwVznP+Awgqi7HTuVgSMpDUoa54jC0eapn7Rvr7BGmBedBUo+8m2JLn76Ba/VzwDhL6kAUBA7
yZy9WWzFxXIeSzfV3za99OQ3wMsc3BQU64GBzIkCgddfTG8dAakSOk31nJQx6Y/MiY3e0oo77C4y
AWceTPm5+Aaw5FS+GFnP/rkresEumBrFv9YpB+wVTRIiVe9xLPAa8L/UNDB2KMemnW8BRd76Ber1
dKYKjgXaYpkAZbllM1xPaq/e43bcOXiDsXH+NNYzb+GCIKrSzKfawaYbwMMZeMAX32NVehx1WV8Z
LtCPHCIJB4+jqrcsbfKx66IXWXLnYdGxVkwDij8v9UdS+GTrXnAT0CinDGgf0/Z+lXaTpzka7XKP
kiYBcZ2Bj+ovEGdHHOhGZNLgxNLQDrhiUS+8EnmblSB8H8t+4FbnvgQ8xqCRX5UwSPIDFviiWPjv
gEnVcNvYJhhgzDk6bQYYn7QMY3wcUwm+d2OM7tpLCTsfk17aaBpSeopURKp71rV0XJ/ndDKsPWTj
ytT2GG8b3lXeR64eKqQ6V1rQY8dIo5tjmxjZtofeXq/iuYNfmX2xLh2lBg11W1l/2makBEHrHoRq
02e4NqjPBekEDhALOLrL9wi/+1bkMmZ6+sZn+DCfYQQZtbB8JkvrbmDWAWSxIrSYe7jFuDl9pT6C
ZFVlYwUrA5SokAD4URXgeYNajhJZ9h7rJWUVDIDgtnGmLPE+uQyJnYzO27Zk65cVy+dwXzCz0jvd
y21+19bbOD1yunaOHlxvKhHjJLJhDTC5RThu5ftlHvGBHNjoZDQcwPAHmPWwLqxZYNflNPnNy1Uy
lWvWFPKidBaX33UGS4F3Q+rjTl14F5dpdABnG74DgvapSg7ed0A2g4Jru+pmbZeKZuDyR62dcoCM
pXmdiZywNHPe8/ZNDKmVvy2yxSUvG4WxiALeohKbPjDnVDseBsxJCnWjiuX1Wtv6+WBK1aGJSEYs
rt9mbYeNP+9gQ+F+I8s8qe9WF3y0kAE3s1/zCbID/TkzIDPrnMy1jj+CearjMu+HDtcdMEX9Bk+Q
pQRuKDqNW3vFxuIdxKvIp5qv+h4e8kPyiip0nL2twKGtHd4Ei3qkbJO+apEsSxOMl2zK2LuUF0J/
qDcv2q+SVZatOW/jBQtFDSvD5Ct0m9205LAMqKuPalXFoHKVEpyU8sWKor/iQXVR5djXSvZhrPsK
pOBqoiXBBCbO4dMqVjhAXUSFUy87VMAlggdST4JE6OIALsTjvDXgEg1qcm2L27L0I2bQrEv0gBMK
Tz/AYpKbs92iK3EKFkij+bR2sTHnpWfzYICXRznjc7Nl3fiCRxEKFgS+bsb7mXYje5M0PCV5BieX
KJfApXYHkhkX1QcNTFvx2hUcxlIRuPbsvHG8HxzPpy5772S5DGhwhJ/U5wJWHnBYW0sSN+4Kme34
I9kQEy901TBZgEVNtoHJCW2+qCs0L9UO+tx+7ZQW2DSmtmlxgOEVN6c4G5X8PhqAtGxuqcjw5xuN
SvKNaLBJfdzWQsq7RaedAPMc68nXrcOEvRigfqfnsmvi6WkhOL/cwYVHorkOl+05vXPtOLgfkYUb
wInSTAowYcG/7W7gy639J2OBq3gbw+CufJ1mEvsOhH+YfIFmP5r+BrXhco5yQGFl92GgqN9+u3qH
tdEpHiZ4l+UMBcv5ncl60O7zSc1W3K69nsEeb5Su0WZaXRHceVRYL75H3miB7dWo5sOMRQTzg/xd
BVsVupACbwHx3Pf3y9aAHE6t1S8rLmbiQXoCKOzkPH2zwAM0OsfVUGXvq6rSU3PAfWoQj6BsAwLN
ACLSzwYpCxhKaMTh72rsEZOHK1pboAcrymJ0TEb8+1R0JHtZ0bW/4Ko1EypuWgqmCzwd4tS962rm
yi8rcK349bHUm/VZzm3dINrgKdA+KrJqGEqocm4/xQsOnbm1iaS3oCPb/mGg5RJfJg/w/TshQM82
QPuvrAG6lkMYSHC2++AzUJKffTFN5jJqR0ifT7RNybsStkbsu4FuzF+w8/VL3kZsjXJsixJfJazS
xiN1k6YPA8zDsg+tbWuONTsV9hhVPrXvl5Yje4lZhr9QPm7SoZnAJziRvZBxdkhUe1O0+jSB8W6O
Uzo5+Upg98LuhklxeaM3uH+gBQEuCU9xvZlN5c2G1efdkq2LgKvW4DvsNqoY8y3Ro7+ndC6TVyDf
mskcCgCGnYKYO/X8FS5ySQN2Mgfu68w3KejFjk0qT9SOkxqPaEXm8wnYhLJ9wKlTTncSRnnJH4Zj
6qxjxOZds7VJAaHspnEpllXUPxTg3l/xj74DJ79q+FxD7hLNxt3S1fn0yHAvrp8m6MvGW19uqPQm
Zd01Kvd4tuRGtmj6eVrQWBs/NBSlkyN8zLQ96wVtXhKmU+lG74shMd1XlTQpbMkkBKrPEexHwGCf
0YqUPIPzbYbTMLphekhmlthbXvQOq33kJ3pb8SFaHtApCh5EDs9Rnv1musou57SCURuo4ogHWCRs
UX8ZYlx+npNp5PDEkimqihMySyxrHmvTsu1pSjDFcPrwZKFM38Kig5PtOCVFBcZ0QVaZAc3IEhL/
Tbrimg36k2TFvuVKNJDidpqr2wV7IVgqTddfbc+y9bf/nA75q/F35baeFYioaShv64X29yjyU8Cs
OxNWVNo3XbHGeYkT0nYrunLM5zHq361oAXgJe/Zd+l7C6K5v4Xp1C/vx6I6Vtf54PSv/zbP/ITr7
s6nfJQC1iE2nSGluYSIjEnXiyXa9s/GhuBWQW9EcbU0aNtYJI/js12YTsJZw1fcqM7hk6U6Jpwof
EvwiGA5dG9zMbDasOeHDGmMLStFmeOQepsZwz7NcFRfWd5nNtbEMviWwOlKPJJPteKeurlr4rEfU
zrSv1r/D0lzn6c9+wV0GcpA4JSq9zLeZxMXhPA2ZW27g5Aa7Fupgl2WuRsB/86r+6jvb5SOX3sRk
GtfxdgIcjdzVVZcRcQTgiHbHrNuQrslFsXFxRNaBpEiFooi45lABRkQgdbbRNcdeMY+nSDgynBe4
BQ43WRMz8ZBMBYDhtkWPnD9xZ0gGpXQ/1O34hFt/gqOYc9anDnzaEcYmz9BEzuhUsEWJawO06P3d
VULXoeWwMLhOnypNvBGneum0PLKhXGd9mLHusItJFFsukxqi+V3TjaiBwHdsgpNCXtRFDYvCQ4GL
+3rpYxEhYdPD1Q2uPPCD6I5sBgPo1CiyjNMd/Juy6alJE+XNk5nHGW48f8zz/4gQ/lh9hXCu++H2
/O+fkOHP9nv71g3fv7vH3+3+T/5/SAq/dgv8NSn8UP7+7d8h4dc//U9IOIv/keEf9GCCtQEDK4ov
8J+M8Cj+B5cJYzSKacbo9Uf+RQjHz3AIevBjHP8v8N2oLP8LEC7/AatdmmT4b3BfjClqh/8TPvgf
8q//G4MwAMNjcQkKUZThfwAGIUb/XSuzJZ73UXLniekJ6P8Raua3Aykze5sWsNRLDapAFPd115h3
KBaUL1hTqnxLM9DMfNGbAxoht+xdBp9BfgP3S7TmVU28mvsNFVp637W6f2Vy22bAiHWWnTXvkSvE
LZA4JLpMg3QOmJ9seF9GPgP4n8DtY8mRO4HwFraP8BrMXZ3g4HVIfNXdCz3M6EMQM9wo4IS5DQT2
qnSCn7oqODvAFQ8qLlzrKyRdu/ZNWdnh0jYU59mF08tYxXF5mQnyi0zFSe55uyL/hptP1HRUPS0D
aekTR/d0MQOjyuhDmxDzacN5v7nBUSxKPqVtXf6uHGoyZIFMGJmpFlcIxscTeOJZBxNL7A/HoS7e
+xauCgj1Qg4j1pJNRORjjCGOUEKu8SvyqhuSNqbpyKdhSIoEl+hMveqmhTnFAQ9qF3NoHRoIHmgn
G1EeCtXEz+0Ap4pXSlaPG5YucBH9tsA17zsSZFSLAxIDcDPFCZKrt6rMnHgVZODtZ6sG5I7XDdbS
Nl7mb7AzjuLtaIbuS9nL9YerV/gg5bVH1yxMUuvkma81xaoMs8s8iYumgjxR+Me0aTf9jGZe0BfI
yNhzP1YFudmSkpQwJGmj9X2KVe27ZpGxL3WRlDh7KjfL9MSUsu/6KivuBpxXjnRNkxv4fVYv7Tab
m3lFfl+4dYWhlB6XU1WwMn6Lg/9IbS4lR3GiwjURPRW1zRLYTM2mWDrMX9XaH4PzHUiSS8vGoofd
14Lsfa5KSfl9F2eznw4JzA6QDHAwPMc9Jk4H3N+zDU5KS04JDFzdEe6TFtOrGtiEeJjVyNPCO5be
OzWXsL7k8bLeKhhewjATLXPk3ldJU1+WIklh2QeBzN22aF3eJQWYN/l/s3ceS5JbWZp+lbJeD2gQ
FxfAohcDwGWEh9YbWKQI4EJr9fTzOUmbyoxmM5u7WYyVsTZkpgc8gItzftlE/TCGXTL0La0bgFh7
FsSmPCCmmd5hRT5APKftrPoyzHVnuPeWfLhx0mmgABTWg3ZEWV8ulOVcaUXRbXtbSGZ3ry2uBite
qLaMVu0UJZrTbsfcWu6XdknbDahNS3tSNd7GSb1cp9KxQyCUWbtyu2a4narScIK5M8ssJD0mfjI0
rdybRPrynZU8GZtuOVO+41ALuqba/N6syEf0KaZqDjWRGFRDOfV7XMbyNeIOawOXoTUNQOTqirKf
dbWDvGQloq6qsuqDbZVFFroqo8TLsvC++iyT2EfTIeufZWQnD/RyiSs34xtvoWGirj/Ag3VF89hT
6a7mb/jPU7SfftSLxDl3FPcaD9UU8Hg2/fiVw0FYw+ZcfORQ1wEIYnVxWBfzwG3qEzePFXZHcsDs
GjtLb6A6Nglw9/pmGgBF5kXSEbR773UpzAYCwUTqQR0jzacJdW7XqjiQZgAe8FG3kzWmNaBDRB1N
2BWDmi51Gu2wa8CGuQgloSH6qaOiGAGfV1xE7gAc5xO0PVOWNRlzL7Zt2epN7M/WJLa1N5UebkuH
L99foQweaHnlxzwxakDBPBUMCYsVCLcFFvJZHXN9p8pOo5EmZmaDFxkRCPkd1F/yWMV5XwEQmXJK
3oUXd+UTkspSvq45YP2Da+bTvB2MoWpPABuqPckIC87Gy5LWyNnzofVu2gSQ2U9bElT9nrI6eilp
rPSj1pbvQ2OzNGFAY5v3lNjBXpp+Rd/IG2m/VBJ5swYzl1phYuf10Rpz7d4FKQvKJC9QsxRptpUz
x8NCjU7mm/xFp9Vu2qObSfcuKZs4XMZVblplUfAEDzdoO2/Qy70DoPdq4Y8MQPtpXdasdQjHKS+2
aiDODBq0NHYztUNPpKc513G/AEpSzOltTPpbQquPKbNNHHEo+1y7HmTNbNSa2T6Spdwtdewe9BpH
DzjMbL+N9FwH/VQkYTFMa6h7XbFvk7G6pJi50vy5WZcHSoWSOfByu98UjOlhNBY52Ic5mzugYaf1
xcKSKaw23SkzMR7trLhbdfiyKi6GI0XKH1JoxoNTW3Rhpq6gKaptrQMpm+UTgRY0FC981zua1r4w
BzftW0J/h3Uc0nFsvkWYzKpTrej33GTUhdUgi073NFM4lQYZuM/yqgrpUuNUllUJxmUXAhanzUX8
DRQnfacnxNRe5EzF4GVbZqW7pZqR+mEeEBMXKreM36F7GgMvVhOV5Korb2dnqXeq1fPFrwZZXsls
nfVQ4A5g1aYqaNkqEakRfjV2T7lau5JmW85U6sh7ipG6JWja3vDn2EuB7L1iuYE8oEPQKgdw1LnL
UhrQmhxpNAVwsDI0sNG5ZCR2sFLhTtNn7b7Zw6qH2LbB63Weztuia5zLKM3kXd8CJQRd5sUIoOlG
hfhzSzyjcJ9v06zRjz2QkLqNtGmpNxTXZ/cz9fNgulHSv49S55e/LxNeN366qmz92iXUa9EYG084
yLCNu7tIqeXCyqV5WdSEqvhUblFO7GjJx7IKslmAV0F0OSEJd7/5/6N0v5wbdMyz1P6/n6Xvz1U4
//rfH636+v7jTP37H/tjqLbc33TdsmhshwTUHXF2If05VMvfBIG40vNMEgJYnf9v6Y75m2E652kb
c6vu2h4b4p8ztSbkbx7Miu3oFPJY9HqZ/2Sopmz3vFX+e6pm+mHeZ5Z2TZvJHt0w1/vjVM2jY7uY
3k1f0atohrEONWKbeefUvnD64dWkyR4o/+xZuUwsfc0IhmvORHyEIKC+soxViktZDE0RtnU7V4El
xKKlgZUn65UQ6eDeTo3lwVjaBGtGd5kQAFC0aOfNBqmA1+7XQqa7zBZxfDQRdjIOGeWQeCj5xTTe
y1U3o8JfytLqAocSryGM+2bp3nPDcCbTzwszNqjSjrT4thy6dQ5pvV/km46sqvYCj6uOd1kKocjb
q4mW+dryrJkhYC1FNG6mlhatx8kBCg0YG7w5mN2FznUe7rzdZSVdrfc6tFJ2Z6q1Lr50WufcQj9J
/dYepHCPsmo6UpPnyilD05iLcVuMhPTs85Fa6wfaoivkbmp0qwwuBjz2S8FEnu5715tWAUGJhfWQ
Stin01j1+BesET/icrK4Y+i46Qm3021e1dQ9XBkuNb0q4PKq5dXuPW09TlCK9XeL8nGEFP1Ydeo9
Tyq6S721mBpalFfDi2ra78rO3NNnaWS3tZGkHNe2o1j+pQafYPG60Q501KXuhzt0/bDnBbx235fM
MarzFJCh8vK7kcZOkxnQNfI4zFEWWCgSWsJ8ZgAe6iL2acyv5GPWSawIFaXACNQro+LX1hSCmdTv
jdqLr8sJgS2OVyuVkgsEmZgT3+WHVXwRKo+G83/f5t11PoyVdTV6pbe+aCxcygrmWZEOfhhzaXRv
Yja66GU1k7l5glitqhunKTdT7jW7tVNsgLa4yCYre4prcNZ48pCL4FUSi6y/4RqP5kAbxxdo+jqM
YpyH5xv3NsmyCt3HHKMknKbVL5pYA02M45kvYp7zmzSuHOvZikU0vDYmra4XtknfMg+emvSwUzqp
sS5TKaCuM4ylTV1r7hUPQCX0FaaCEsJ0XNfbSOtrqh5iqCWNoj/ddzSb29jyktzv7IwfZzZUFgee
SuUrYL2RHjxbtV4ZFN6kQCDnrNVvJmqS4yiIXanR8y2VolMR02kE32Y1sBRf6QSLaAO158w2r3iD
Vet1TjWy+eww9r0SnW9uGqGpIaj6pbB2lZePWx6u6JX/1Nyl9UBNTC9Mducm5n8nL09aedTp+fQC
XW/H/k6r10wSONsnCGMYaTKe2T6rhPaixqUbvyyF503fXNF5zDCy0Oy9VlOFe2oWRBgfLQGF1dbQ
BhUd5dSkBMrryzD462xRtkZ9dA2ZTpZjcScskWZ0BjaRwV0HVhaQrUfVzNBR/U7fHr24wkFkESD/
r161MWlY8jILchu1Gqh0HfG4GI6kLHX1+D6RP2nEnUPBYLwuVxtHnnC0DULYRgae01ce6iYKskxv
yJugxQZ7CcObVr6RdZl1Ea19se57g+xGn0b3ElUPUxpm6KkqXkbmss5nx84uNFinG3h3LQ+tNJUD
A7LIKZtBSPcymMX6PaqEvDCkWgPIl+kbaxx1vGxtd0VCx3JkL3dRZ1NporhoMn6SSNtOUFi7IsNQ
H+nraAaoI+MjP4jm+pDM1cFplLFbKypclVT8ZIXWda+zN0sbXlJTX5F1ac+lGOPrnr8zzGSnNmSt
Lnd26eY7DLPWromG5bI08+IhJiv/Fp7XMrFSdB9Slz0tt6oU5CWt9WsNVfmYOpO7BACi5gdtt/lZ
IUTjtrZQLt2uyqFK1u2Nhxjy3/Xtcow/9N5yXhxIAPaKQVB1v8wM1X2R5sdB0u8VKdd+Quw3r7s1
Yn5LinxO/bMz81z67CQhK0VzDV3obOREM+XG0Nso98vOmr8P7fjYtxKxrjON5Yso9eaBh5/ibENo
UUtcpZYdBtcV39x89K5UJ2JUbWVM8r25nPK2i96mJFmNS0RFED1D3o6+a07ptdOkzi1fM/m5hZe9
dTWkpG9U7rAlnQb2vIx10YasnKMKZt0yg7IxjHpfm7J9nnjPs+7Npmx2zijEXY7DlAPRSV5K3RlP
8ehSjhwZ4gGpVPva6tNAqIHE4opE6Y7Vsds00A/70dGOi5swxln1g57NzdUkaBS9Xjot27cpXlWr
LgjNm1p7uegl56xV93tl9pSn61Hb7IeFelBr0u3H1lBfRFOXR2OOL0F1bZjsye6fjLoW3PW6ODli
uM4WN3+o13UNAT3aYGjXJJyrqg9GFV32lSnRlfXtLdKX6sJbz1OAVZvFq4o652hC8txN3ZKFfVlV
14htEVtlWvzqqbHdNQX9pQ1+2I+cKCt2lSZFb0SwBru7XjXZoV6q2V+wJMgA03u8BTRSl7D7H7FK
r1EeH8qmiV4jw7xxpqy7F8BKm1S14rnRVBlYqr6C1jtRSDUc0qRWGsXphf4RZfi92ja5oDOEntdG
JE+appt+D7c3l4U4EIPHpNB1x8YDTSyQaAecPXoVNHMLjuWtUwStWBF+INdvpsVKEUA1L35dDDto
DTj3qdyWZQvBQdmWXR9qs81yv6n1kS70/rqkFP2C+cbdc6B6lwVVNLuiiO0nJiBNvjUVlOa3WS6G
5yO+ae4y1vTEr/NmDT2llagm0qh/zvNSp3RHKq8JbbfqinBEG1TXoRPDUfiuzaAGoc1Acmes+uS8
5p4xfkncQtZhtyTLXqHACqde6qFWGx91DGmy5ZQrvme87q/cQT6TnJW+Fm3C+UwHME3RwJhD1MXN
hVWPak/BvQF6p8A8ZjvhgBlS0y8dvTnlM2SDTfTZ1vH63p+XOWMnWdwXHg1t2aTo6XeVZQ1s5kke
byvGzKc5H5V2yOvzsT0YscPmAzPcbx2q0L7OvzPy3qiq/lrAWu6wBTdfbTC0DZb4hQLwKX8T1VjY
21ZjrU07oK90ETUF5PU1y5YLNeU6USCSKg5JMl8WispEcRn1ih8ipnKgmtZLG6gm3hZ1WV4ukT37
XrmUu8qkeDWQmmNsKTwfN1GGABYM1oTBFR2nqC+nGHxsNYcNkVrTpYXePqjVDDBFwvT0zUuz8r4E
+3sFPULuoY3iZWaru5s9uzL82Fmb7QjC+OzCze7h1kvyKCtEC46+b9I2D+NUd0+1URanCoJr67hr
/o3ie2s3ZELfoyyTfuMNLcejVVy3yFUgh9MhpBNQIZAQJeUyJJdGU1E8mra7Hm3TNp4Tp37MUXcx
E7v6rkrX8btpN3Uw5873iltgN3p5F3i2p1Gl7cSIAcY7hoOOV6gSRdA0nh1I5MQ3lFUmh3R14lPr
Odyo7oyzZtWjU1Z131Vus0xz13uhjeroruVXaB27ThZhxxr6LKxCC9GJ5buxypMvE6PjPkEACd0H
KPtIo2G+EwjvyJwYxBugYP7QpUiIfVaPOfe1WXN2/YzvAEh0Sa7FRH9wbqTIVyIaKs6YdGYHGdsa
utdhHqfATs2PUtnD4Yzqd3436wjnnMJsg0w5xK3bGXFLZjblw8asJyrJs5VRoQSXCz0Er+RhFm26
KRGUdH4Tt5F2JLMlrYNododd10fmY4ESzuOOrPuwcuMBF19kihfNbO0PWy75F7MZppPyesbDVbRv
iwmisRZdVAWoPyQC044Qa8t0i6NBPzXKJixXARu8vomtqA4brW3G2yJ3kiSckD0xyBFNS7ru1VjM
7c4ASNzgy+/vAOPsq143uLe7Ej1VTARJCVSqaNYwibIGPy/VUSJmbf1cb7kTrdYpnXDuwTxPTWoO
AbKBLjBmlGNBq42a76IKsUNBj1gIuLheQj44+qni3s5DwiVbLmlBGQbPYLH6ccdOV97gZA/zOnFW
aUsS1ReznTr7hMz/O0iAZd9UmUiPY6ucKAQ57h6nWmfXmNLZCJZOLHaAkiEx/S4hvPp56JYTItcq
8g0tyxMmaz3ZL+DBGwYX+4Z+MG3XxEJ+tYkxJgYqq4Ybl8P3IJYsvZyLNf7ioOXoDrEOerTJqqrd
EBi0JH62oO9Cj0oziPLSGVVbmrfrhV3ZqvEthHBbzxmyVy11Gf1y2T7Ec8ejWDEt+gkakQ8B67SR
UZQeNI6253iw1ZcxpUW+6tPxBRKyvB6EB3kjW+AoKq55CfUJUN86xNcu57pA31t5zx5KP+ZWRLTB
wkJwrVX0bScpTEdqJxX6YBi6K2VlzhXG8ekdhYe9WRopvo5VhYSwTG0dygqN0HWuy/HQRo24dIUs
H0rXo9jHjRmia9EXkEx1X9/VNR6LpszzC5SP+pvM4m5TpgS/6n0Lx8ZLJ/omSFMMjSKa7l1E9rc6
UC1CNc9b+nA27Zhn01abodcJEaMRgeOi8R4RKgMBaOO0F70zPIsMJxx3RP1m64N+WESUfSWVIr2k
Wh3BF77XXa0tAhy8tI+07a1LaOviOTGM6NCSAnS/RFr6XfZpHiyeNVw0FbfjoPfRV6IYO7+3u+RK
FnN2Z3Aw8sZRAMQeK9Jtgrqcm2zu3tENeBCCerQ1Z6/b0LF0oEVjuKQgIj6Wnp2dNWPoNcsyb+6R
AUdvfd8UJ5N+8uM0DeoSHTRvcMQOy5XNnYwLYp9HJYoimLp0JvyctkE7iooLqXX1ZWrFRJ9Z1X23
Mq74s0HAqEc5K4EuTESu36SL2k15pI5GPOSBMSi7ZZZt8yexdmeR6sqb2Slp7HMKFkHO8MK49WKz
ey4bp5MI2ZeJ0X2IMwHFEK/8iUl6t3EsKxQQLGWogsqEjRrIhHGasmngal3uSa2EUSQpUHih087j
O1JM8UJA+fRYG2thB2ImlnITN4b7ZJSrGLmlZu+ALaH2Lpa1UemXtYIO3qcN0z163Mw6CJE181Zn
u8Pi16TfcrTyYaR30w3ZLPbkjw1uBzcdXzuV6x1iOXdIryvDBkRyGfF1WNMl950l+kJsp7Y80PMe
B+lsqtLP0Pg+a7REHgHg5Q1oR7Rr1Cy1YDJj3T5YdpM5gd7Gy36aWwIa9MJWWlCcmY3QjBe5cdOl
LY8aqYXQLI03XVIhoaebFdgt27WrZW29qHNDVTX2NxnjsIyyKp02qTnyNvT6AiDeibQw03L9u1wX
kI9KNzez5/BvcAIh3WQxXadNi9FDHGo5jTwWrrkgDiMNCG16Q0k5r8w8KO1Ri+GeDIFsrm4e51Yo
1y/7EqjLiysEnar4OvSGfeySsSfFSd6rCGquHSbtq94VCRuvxf6/WvN9kipxyWhqhYBSEGWFqV9p
qUpvyfUpdyYJFb7bls5p0MR87/RldsWVsoJpRfYqOe67sI7plG6p+ONZNqzsanE1ovzbtd7wbk1j
33XJlQWIXk5N31SO74EtRkGVKrW1ifG4k5R2B+DuubdJ8IrpActWfiM1lXXBHFW2fjIcWM8AhQza
+1WnAvA4rMmq37W5NwK2Nf2SXwBxxG6YQUGkgZoHpJ4MEZp139a4Bm40NJhsbNxZiCp9M0sE5ssC
tv7LEMNqbDO7bfo87KFIld8SDlw9KRwW7n7IMqrefDfK5uiltwcXKdLYyEjbmcWYDF5Ys7HHuzx1
MvumYw0Xh8hJs57w5YkVpvcmL7pIzHFZNy7uAfk96W3n0p5r92NK+9R7m90uggrUew6nTdVZsr0c
o8K5YWcQ6WNG9GQPw5Kq7iCQvLrbhJZz94TRZI5u7ciKqm3OvjAd1omDknBNeP1Qwed+K9mSm3B1
IQgqg7ezr2Am0xF3ADvt7Nfo3LxwsU3CZxHX8u9HC+jpNinSOt+nxqgNGz6732LL9oxNPIz9BYGC
vdpOBa+au2ZycFwolBLRTudpsk9j5/brRZvhndmT62Yle5ChwrnIyZscdta8AkP6KxLW6E5zbT68
03TNDV0uNN4BDy7jAfV80d9gOymQI7lZsuxS19G1bZbg/tn3nalpNzjNvGK3MsNYvlw6s9p7YpbR
ZQ43yaDMAqU/SgQmHLtlOliMXMgs/cxhP7zxVkiZcO1X0Nn/1eF2b3DWRf6yEkfmo3+MD1FiOiLI
vLG+JtnNWYJokZnmrxmS68m1HeKQSn2+BM1K3zDmjJ2vjAXSm6F9q81ShFqeO3feUDlBWvPEMAAm
ILGOcxdV83K2GalA0Z0cDKZ5FafdrVk5T2CVEwhnXN+BJEOndq4V5sN5DISIcvLBaTfGunb7IY6M
UK/c/i5XWGO5z17cVUyhQT9gkOjxuHdXq30t7X44AAfLp6LrBuJ3zuSUIP0uiEBWtjm6mGDuy29N
ND/ObtFv8Fq8cBN2vpsivEa0j5wZgQgk51htGMRyykpKz2/0DOdkZqZ4Z4G2kjx5blEF+rDEkESN
1gWEh7TbXqwFPTtxskvmTts7Y8tOLJjKyt7zs2zadZYjN72Liaq2Vy68+F1v1g8bwHHjBnNgFGB2
EmtYzDFFD3W7eAe7G6GRFTwqEEuGdloI0sBKQ713VuKezRk8/FlnLF6AitTST2u7ppSJOBco4eJ9
alXFBhvmsm3M/K5z7Xek+07pU3za3MYultSRaPaDnESHU7U2H/pM1h+INZKrjmWt9Tkc85t8dXmf
NTZnWl0NJ2MYmlehG32g4+U7MPvruGv4uLdJ6OxTdmmFBc/ZRaya+cMtPWLN7Y6HXaps3EW1Ib8k
6Xg5rnP+lI99/DzWmgzZQpyvVpQ6X/RCAWDy7b44HbPI2CXqflli5SPlHq8MI182LVxRAHpWbpDA
AzyNo3f23rRb7hKx1evkWVbeku7wOOkcbA3qOtja+E6DGN53Un0XWSkPqlmuLeBFPxudR6NM0FJn
yB9tbAvAoiOikTn6EOOUHoykcL9UtpsGBSh5YxbfltqSgM2iDlFCPA8SI6LhCLq9JqZ4rW+iC/pX
6hunmN8Z9bWgzEcAEB5G7B5ZfKPcxQ0lPhO0KM5wy1z2peBB9uvI4400pzc5PI7P4DJtjTUpX9Yq
Q3eQC6OnqrFu7qH2Jxyd6ZzfrdVyawxYK7R50DerNtWHYoiRfebl7FeRboRLjjuqtLL7NEFXETVe
24bwpMYuSzrcm5l+t/bW3dIvj0uW7WVpQHv01QuCk+oiLeQeAWW8bzLuq9SaXktjXk9qWI4R3rMN
XsLIF0kt6Egt+4txbqtTUbrzEeMpawjz7qFBu3pqah5GQ9nGzlvL+EpN/TZuXON74/WMeI5rngFh
l4LYBk+NY7VfVQuP1QB5HZ3GaQJ3rvZVDmFi9l6+1RtmsFR4uxF2LYxHAxmUjM92IPnCuTq+DvV0
FPkYHVTW0oAxpHKkfkg40ARpt++96rhgtwsJ2cvBGgsLx25k2FPQm6N17TpOJsLE6u2CzUqURza6
MgkNnpcJd59UdH9F8sqS3Lb1qua9ZxVLiHn3udZT3rNtZDzqORZBwJoihGcqj06CqmIp8IU1dvnY
xvIlbrkzM9XPIT5ljnTHeMYYKQJ+WedNLkVzpTCujYwItBWz2T4bufG1kkkTZoVkdROy2DEfFJtR
lfalKAftmxehzjDMSuGRc6pgTapHDEHZfsbK7QZ4ykqsDJ15JK3JBXtp4uc1y5kH56HbKgfB8Iqq
OFCJLF5HiMQN2q2Zb7dwgzqFdWOhTO1b4m+nXa+0dkU2X89rUCzxNxZU5g8zh/7POCA5DGvuY472
4wQSjE+pvMSA0DwZNIEGtPqQOEzoWMCbCOmHoeLYRxM/b/TYlhz3GO9we7AuYzfH1aYv06ac1CUx
uMMRqPB67hNcqmXeYeZI7Qt+h+V3vAIRwAMmK19XyaMYhu5ySvPsIakYQAieZTcI8Hd+PSPFHxpF
0GHVDdWjuegqHNivwFKgkEKaP6dg1a2ByzW0SZzamjv24Aj7bQZQPmheXYkAM1bXbvp51k+jVzWY
DYARC2P+kpiat4aYVyLKyMcJYSNFI6jazBJV125yTAs/T9s/RyCqF9UicZu5SX0LwV0GmUZDQHYG
1wJdTZ5vJUp7B9JgpNayHQuQcTKtPn9co3TZWmvJ7dqob+5ixyhlxK1Rere9RpjzeW6U2DizNUzR
B+O01wG0M+H5IsUD6rfTOZ5kaMxQr92vCiMKhlodw0WnJAKdlY2/9rEHpVZg1nXvt0sMMCxRJdqQ
aRshFNcmDMz3cLDgQqLbjmoALJqt0e8rKWGb23pCgWhyBKW5OW7rZVm2iY7KsESYDNOhlR/6ohQQ
vL5cqM7QrjmqUeogxUCS2Gkhup3kCDShhU092rc/iAxu/mDn/1Uiw6hw+Hb/+R9nWf2PnD2ZtWi7
hXSE0AXm2E9K8aaI8T2VizxXPuxZ2LZY/A1I3uWfNTS4hmthYTMNw9AFOkXT+WQfiAizyZyowJFu
laI5FgStYDG1V0P/Q4yNjDr+Xv3FFZ09FP++IpfLkOgRDWFbhm478nOxTeSiIK9Jod5YMKrOhnKx
PkWO5UWvY8UoifCnJtg2tr3kwYil/atyVeNnFcTvn28CrZiW6djSsT4XvEyN6zF5eWqjSk3kfgQy
K3wba9Itaj6r3Lqa49UvaCjS8aQPuXGjrzXAw1kgHEKqa8ll7NW6dzL6obODf66ueajYEovP2vOf
VOr/My377nt19V587z7/Vf8Pyti5IX54LML3/v1f3zGH9Mv5Av7zPy7e13fe8P17+aPy5vc/9Ify
xnV+swxbmmSqGo7tuGdB+R/KG0Q0PD8mE410TWk45/DbP8U3to1q3dT5Q8KWtjDP8Xd/am+E/psN
yOA66BM8pB3UFfwDPfs5Ru/fd7xj0EUKzi50l3RH6KPPKdRlIoqB7XHdVnGbSGDzKPtu1OhQ/Vpo
5gUvb/tKqEmpX7ikfj47/vzc8w/vSMsAn/30SCuyTUj10FeiRKMR0lpE2xbL/N6c8l81L/xsmvnj
o876GpNaJ+HqnxNXKR5KV3DBZTvyPj/m1oDWc+235rqOKEC1P0Ro/8Mj5M9PM6ROTBjPMR/7s5AJ
bMfT035etpic3S3SFV4r8AkhI5ra1tM0BQz0RlDI6v6H2+4vzq6/uEwpbQNBlkVYhfG5zkZN9JCk
lcZv0j0HqHRS/xhksWCSOZua8+5XoZJ/9XlnUwXaMMs1zc/JzS3RFEmUDeu2QLSK/yBlRwzjdh1v
JcFAiDqLHGPB318jirOf7lap6wCuxPAIHikSuDGA/KgSQ5fPltw609Z2czC1uk/gplL5x0n33/4K
P9+bfIpj0gDMi0CSF/r7Kf2DwyMRHfwmGMkWLKVckZDN6jmta0f5mOZ/Ve3+Vx9GQJXg3WZ4Z/Hb
z5fUJwZRJzIGuIxIvZDJ/BibKznnynz9x9+dwwvOdIH1HXwr5x/kh6tCVlWWik1qi1XtGjM81Hfi
zb9yjf3XXxDTgH0+UWxuf/HJHMO9RntA18/byBJfLZHNF/Eaub9IMPyrr0wIl2+L8woZyKcPIT8m
l7HLlTBJjjtUAXfK9KrL/NxI9/ff2Vl1+MPpCGZ1PpZ122W6cfn1fAohnZJxXQywyS1msY7xVyFe
uLNkavS3CPM6tZ8p2HSCklmSqIC6GusnOgOi+e7vf4xPh/T5xzBNm0mLf7jp9c+3vdZZ7job2bbX
p2x9cckKwaWuzK4CrczcGuVQYr3NY53Iw99/8qcvAO8VqlCeAR4Eh///3BkkzQV9kg0vo2/wmv/i
af70e/z9sjiQTcvjW5bC+nTr2+DIsFtDvkVnk+8WFrDtQjFs0HJzPfz9dfzVN8ixwfsXAaxpfO5t
EslYWqWnZ9sm0ZxHPNvtV47y4TBGAm2PWQx3lMUMV//8Q8+PtOSEhCr9XOcUpVSjAWDhCFdGWW4G
p++fR3IoDqXsSTGaY3NgQ0Bd+P0ffq5pmNLTHd0hRkvn9f7zkx6ZOmQo8Vdb3FH9vSadBjN3Wb7i
Oml25FRVN0iqxPPff+ino9myiVXTTd1mgGZ4Zpb4+UPFZAqn9IwC3Z6B1rZ3J6RmbG6/ssD+l5vm
/DnMPyiGefIZgn7+nERRMN91WrHVATRPdjaKm5pp+jYhH/QXT//nm8aj9YbKA4O53NG5Q89vwB9O
TJHkcs7iwTgkfdC/qV9U5jEMfHqFnqWfJg8WPdkmCkjk1D9/gDUIQ0nLFLuxRwi70Ze1PI5JxipN
yENOtno2sjjiYWItdqrUJEepdCdMBxSTQiOxgiR+3rGD+ZawtUenXtTZ1BN7LwIWWwvGBNeKD5xc
kb7geE4bFnZ71kVUjfNaiXw4wk3T0WG5M6k1q9UZ4WCN6qkuLfLGag3YPJ1KJ8Yw0GKqWHHlnXIT
1+9tbBYNBO7/4ejMthtFsij6RazFFAyvAjRZtpy209MLK8tDMEMQzF/fW/1WXZ3pkiUEN849Z5/c
CQ614c1vvvRFDhvNzp6aMvTeSw0xLaWZ4oHNv/jySZt8m2Ts/lQGsnrs68H/yEshB5b+jgqjUm6i
3/VOiUF7q9suJwoztHNMl5I+Uo9uYdFtFw+3p0Rhvv3S4UNm2rili7Wcr1vWu84eWlXTRRC1Oa2X
S94eHUkmMnEocdUxDtRyOeIGApUC8sJ/ubVGs0ELFKd8QRbTTxjfF/fY8A21Iz801v+cbLXfMzgH
IcZvq6527BnzNXKlrc4FD441Sa1BDOQsx7bbG40cIJVQcPMuMZ7VSWqY1R/lex3OQmU5d1KwRmQr
DhwI25InHXBr8zZEvdJY+PDgVuOxFIrUF4NO2yNH+PolLSu+r2TQnThcswXDRG/iOhUlVbTHlP8D
S3Q4hAQ/NkKZM1PXyScLb8egYoxyP1dB953WYruKHAv73gGdNZyMsqsIxhip81j2cn5cq+bm1pNl
O1zGHDYSz5V5FLuZpWVzdIPR+qbrpdWkUJrqY1lth0AY6iPiUjDXkeTz8ONhIhkSSVR8/CGptGrs
KGAF70tRExkafHZacG6cqUXnQSllZ9nnoC2W5jdEpg5gPQVNE2VTOXykPhaIk4/yVTziR1nu0FFC
48CxmWHPFkv9wdRnYRS28kLvyYMa+lhJV83RSm0V/hJP8wrJjfXJ6ozZivd0A2BUgyHcTnJUmM2H
LRNJW3qVivsWE0hi5MJeoqJW45djQMsjFb5CiUSNse86z878fQeGBQl4HM0/vJzC2/WmHjHdpKPD
IlgrooK+t4UmUnnXSTbhHf5+en64PhurbCLbc9ZPludYsvA1+G3MvnzJz2OJjfRs5LBXEqxE5sG0
Vx82rSV0m0j0iHrvVHJIT9B9ufZta9Pyj8Emz41X1JIz78RaJCVj6h0hvLCNqG+30HrJlv21gLdk
EakJszmn1solt42hSVaoRa9KfJKe3FOczF8Pqcq3epfNW4W7gNykhZdaqxC6WCNTxnvXESxBtC+n
CEeb7FD3Bvlf308zap+qhEt73mLbkaqcOTvUC8b8Fyrd8J9P+N6DxN0mGFvmEFhznPV9bRI69ef3
uVkhNwsnG98stfXi7yw6dlo51pg9/q/12yCRe0NumoN70hvLtl2Hig1Axcn1eVG+EFGhW+KV9ZJi
rzerXkatj9eVzWEFpAVwy3ee3rYpq6g8NLrSgSBnsOU2Il+N7rZDo62uWdW1axzgx3pzmf8vjTL7
NRFAmYKkI4h5yzCY0t3PZo3rtCGBdcASyK5aTC22Jn6yK/dhl42/87QYYNTyvHxIbVF3e6Gr7adT
N/cTMFPx2lm1NUZkrbkOOu0Yt+XFkP2bwqx9mvxc8perlPBe1bKQvis9smk7uMj5ukP97EkPdLA1
Dx2cR3GSaWhMyVICkIHjtHGj8qi/xLje+V191tWK+zJYrDQxOO0iKJGqr3CieXSuYXPneiM6um/d
bWhPshwnO7ZBZ9m4rdpmjKusTrGSZ2766Lm6+prKJbsfVp8/plCgiKchfCO9Gu5AOA/L2s9o4lC8
SMg9MsoJU4eJoYQXgujbuinhA8n492uTZ1HQT44XAb7z8kTm0wJiiKeBd7Rgp4jDyojNBSJD48UE
bVHFLi7nZ0CM9id0xI/aN6znTsJn8IZ6SarilvXGAGzEFFk098Y05P/VrvPNSWHGMJqa13omONHk
c3dwtqrMdsirbgLh88lpuffELQ6uEWtx0H38X/xg0ZQaENyKAAHZK3V4rxkU2MCti7q77RO6Q1jr
cdsRtDmnTmFRnO4j0lVtMorwX2PYVy3qEIde/d0YDc7tlgQLH/W3IBv0PNvlL1lApFz76OTBc6XG
FvHUfF8pSc/M8h0L+tHt7CdIYW1kKo2Ln1X8vYNJc5dt4q8bVOWOatCFG5u6qKxf71awHbTD8b1a
ecRF4PsbJOrh7A4mcfTSP4Se3UbVVPeXnqXaqzMMWQwV8lH4C9ChIgdCq/s2wlM74vnCgdb7Nbw0
EGzngrgnCCC8z922nqy+zq4ZtukLIcFNJzrjrhfpgrRubGJyiJugVT+Osrpvj+DvkhRB377AwEK5
ZWu+09DDwuh2DjtozzLiWYTiS2+tvfG7c43haFT285anw5NbO0yxebi+5FbPcnvrEKIKfpHDOM0Q
4MOmuLpKbq+utj5DssYXp02nK+0OOdadzcrfASLMPkmuoLqqIJVQy3pMHOyaB2if2N9Yp9Vjar70
oc7cgjfEC//O0/ovFc4pXcWTNxJGLafh72YIvcsy+3kIMGGXQJ+e4MRhz80JU5+8yfGf/Hx2fsdJ
e7Ekcp6YgNEdKzfZRPJIwp4IN9qxIIkmfW/2/4FDZKEKfy9dYUYs5hBtExkS9tNNikmHjzOmeN7+
dLRjXmATFu7OCyFh4buCyNfO+jHwLBuv46AeDG9z/iuIlsyvuB9mJ8lrqHIJnKeqiDpTrT+brZfz
umw/rfDHBJL+cJ9y/o+nthZvE+TH7ypfxY++MYVxQzJVjFn7ulgeNvgAMeT2FeFyY4M2nyc5duzA
esf+wE0+nkI21r9gRj+XsHH+2JvTPLMGPTIbVYllWOyJynqEG5yqaC2t9yxQ/Rs0jyki1nhmYSFx
WMzYz8jywXdgrXIqVBhE/qrVHxJV+UaSCf/wLEFKACL4nZbW3KmVOB7bLzspB39LwDNiJhrZZu/G
2SZ4fFsqQySTCRyC+ZDfEFOmla0/hSuCx6DbWPGx/+Q/bDVPXj4fQ3O7BsaNG1QGln9WuIuCWKae
96OzteEZ2hqsNzujGv/NaVWxDu3bOZHs6ndeXw/71ZvCZMY6HOe2s59Toq+undtJMddVspIKz+PA
38oTuTWHVBUmnnO61XxlLehWCkZBPI1eiJUuFfi2tWn/h8WcCFC2vKajVz6DkJ6Yn7pwPStzpgIo
NWWyzGnz4ZSj9TKEgXXBZMakChz3kVWr89L4af4EWXXSPCFgk+zyAafYbbS9kjvGT4Mp1N3VwVxe
XJ5lO1btZK61ncHWwhjibRgI4GFzSxGA0A5rYZGaMtK7EjBdEkwTgBEeWnjOoajlldYMK9A7Q+3X
kdU3KyePemzOptT6ygTYRwIwQ5R2gs1WWsODYLLG9kFfhHgs3Hp6pS1pcSAJ5UpFqQepGjDE8pFD
69sF60Qgua54mu9pPZFXVNYtjCZnrfGEFRMrYbtduWsw4J1nPiUqbywMA0yAHd+j1acEFtEUQknl
MCWT1quIBhjplmCgyzhQzNL+Uwim8WORj+KrBgmR39U13NuT4/EYvU9b7pgY0KnDvTgAgdgK4o9n
XLHw/SLLKp0EhCYk32UedXlLap0oVHOoA6ZaTl9gsKPSzaG6BJa51fstVy4/rxb2imtsU23G78CG
vRiuI3d9Btfaa8zTHJIbgdZbcikEffbi4YIb/yjT7a6BNn46eIfxuiorcXRoRnqkPcTBrsLLkMPf
kAHnB1TVWB9UZftPkpGOqII2r7NbfIyO5cb9Ul5zYwSPkGcWD2dmMjbLQBSiOfc4avZBtxy4D+Hk
h9XB6UyOTFu7VYbLx1aO7hCb2mkOy0xN9cJDFmds38OiDjpCK4rTa5MbRgyukRuth9yRScs/NZl1
DxTlTRrSPWckB1XjFNiWw/5cZZ1/T3pDXsj6js/A2YPm4G7bGGEnz44yxSk54eJQBIU5JQ5VnuvH
rlq7S876OeHLYz/2Nc6WxOs8BULCvLErQ9gguau9B7FYXWyI/ogHkkV9Ic2NXICUjxynuh1QZnCY
vMVHY+FjATBZFdeiNt56fIAHB1v5l8JH+ApvLONIYnM0EkaOw4RYyZ3D/cmPUYG6Pe/AKzsAU8XY
b/GnNmwe2v0WljXe4sARDjZ4N+T02InmxEjoH5xegYRvBUhVr8gufRF82ZvE8GqH926z1jbZ20mW
u6bNp6Ofk5tbu+FvbhnTQ5AG5mNW6ybRJCbgBC3/eYuqr50lyGFgOv7mynpFZ7vh1OFX7vzOzy4T
VNpzrZxDYGbTE1uLkz/nRh4B2OS9HeVsnmiUXqO8aT8y9rw8N83lYFUB/gb80CRHfcQlLOQQ/woZ
hJy1R7bl3BSxLtf2G8ND/jJg7jdwRKKlg94fJJZg8nHzIdSLfCEDBP6LL7Z8qCQEgZs5RX/yZMTP
2QxdHHAvZZKqGTB8kEaVJa+L2aSnAIfl+9wpM8OcOzR/DZywvK1ky6IRUPUzVKPpogMvjYB21pjF
YCMvZMbFmHhTaWBRWs0F4H5Khnmq6z6eR/Pd5X8/V63XL9FcTf9WjfdkZNyXZbrt1rQtdsIRE3Hi
3qJ4jTlyH/jVJacRm9F8SpktW39RJKUCnj9ebb5gXpp/8inPj7Lu3rTAPIu3Cvs4u66JB2npO/wl
Zo4fsufc2B0M3fq+r5du+WuC6f/OBA1PSMzNh/QJkw0ydPLYGZw8UX0W/Ocva5o0vdfzY6ChYHPq
yNrt5WQSt/bhN12hYVcalkz748Fg2HWWNO493yDR4U3S+KNwAd6AieP6EQi7ZgpniHhI2XVPB1S1
BgTavIq/UEjByfK06D+JDrpxUa/Vj60VXiS25a+zmMxnx8LCNyIXzUmLTweLWpuThQnsdjqYhlV5
fNEAJQPcIQXaDUQXMmekKSjb+pDXamOlG4ObZb+gvaBrjDGNwo0ShZ3B22HvgNysoEyg8JApIfer
IizwwV3hwFreu2JzbPqiiTjv1tEbXsdA3jLSbecR8PG9Nzcr/TzKRuVN3LGDsU/0aAo+T7k0TTxt
vrr3wTbLPRdINcchPQj3tleaBI5sDMtR3475P1jHJdbLrm8fU3x9CzshG/PB1FpWEdfbiolzJt/2
lWtu6nG4dB4+uxkNZVflY/1ShCZcc6sz7ZFwnwksxZtXgzCYMLDn+yrQT9BgKpw1eqibyKeztI6C
wLd+jcAEj7vp4RYK0r4iY0VoCwshcTzIz8tUaOY75q9YKbc9pCSNOh4FhWcmle93vyn7W1Q0qCsd
8ex5u29Zkl6KdfXGqCh87urBtE6PobOVVpxy2T8aoJEJNoUjOM1Z9RwlmOWW4RIucumPDZvhjYRz
w2nQLjicZFQWv0xVyRFlSRX+/x6+qopXd9zeUWtwoetZD5eKT7yJW+JsEwT2jExUPwl5VTzAt0O7
mHzANQF8JnfiW9QVzFvGVmVsLLQlH1tp4K7pGLl65TLhq+VwV3FX2ZywE1s6wbSUjkyPlri0c92H
iFDYASWPKgMVZuGA53KrBQfr0/fIDFr5xh0GIb9IfMzx5ISztn+pKo2zGewOMpUP6P6/CSC8BfAs
5+CB7jehZztVLoAget3VLEwemm1XcEfyoLzVO5UjVcSUhxKa98Hef+bOqLiBLjRsRMs0il8HONu7
Cl1Jth6Iv5FYlZj8nWe0o4gcx1zvXQwmFp4yR139zd9qbOuj/I+f6P22mc2omWIQ/RD2EPySMd48
cgbNsneMWrlRgXVmPawwijj4rdpzod+yDtyBbVddQmYPxVaaKG+RTunZ3JOJct5XnO/wzWgYEEdP
QUrb5fQYFTG5W/SG0iR+TeODNdwUMFSNtNvklCBrTVcJdyyIjCBcsIyHBl5sIhwatVrUSxD3TEV8
7RtDcVTTtIecKEKRArmvcoEbeLlz8iyvwkuDOfgg0gLj27aobiTJbJT+I9QJp48MlK0qKYaWdRcF
JHwT0OE82HqOt35SWy7+8jtD5A5WrFjKdoCPLzm+zHMzTvxaAa+RB6ffle6dmutyOVXl4L6bKuNU
TxLa/mcKKm/jyvemABe2aTxbSxCQujJCeQvCg6O/9qItmsjiLv+sLdU2sbZdU35B3ZLpQ+rZ5nyv
CEtOO8ToEZNxs60ZYmDee4jyZCsvpEwsh3L7LESHtIyKnEVpEQs+ZMjc96OozQfhQvM9bd1gdO4v
Y6qhA7xrhdBbREUDDN1HCdCyyu9CbQ01D03fD+cW3IBOc+zVghUl6eqS99WLQAi0hjy2rSCai/ZW
tSuutTZrHwOexrCXUN05TnclZ3bbbNBWKnY6XrKC2zZPAQ3MKElYgde4MR2YfV1vOtPebYlovJk4
PAcCARzQD7JUxCfGEL5nzDpSWwDj+rrbzZA5JtzUamTk5m4d2WqA+0LfRpX7Zz1x/o14v/AqViyL
i/SuLplfk1RVcnkHWWJtJ3sogwLdkbNmnC0++rRtzAWxEGObQGL3adeHsetO3iFzZqd9G9yC6ncI
pVbO9V809ilzzDb76AW2yTv27mOVKFJf7T8eJKNzZ5O4+54sCZ5iDXIOaisU6zxGEBb9Hh4a5/ul
Y6yFIqqDJsn70pFviAd9+lDeOGmHpV3DJWkApGF+5eAD7Ar2uINOMEn1U8KeNw5+HzQi6XDFhh9F
pVnSlsrSDFjCxQVLz9acnT0yBm8FuWAuddd3O+anMc1jwyiG+s5Y1805T3Xqhhq+MZ8Ia46aL3Qg
02BAvBLuiyO66vZmV8vPMAnzqXN7qHdTvo7GBdDp8mav/eDezdNo5liLlya8uAXKDXe1zCeN5MB3
y6fJnyI9Ac98HOHoPqH65tyPb/57qgY68oA8LAMZck2Nc5PIrA3t3WThZXlPG8OUBDAnd3x0ERXK
g0dKaSVy5wpKBhpv/ecInLc7LiV8iWGNQSBxZeH/Au4j50Wm0SH5xyThctQcJyIQVIDk5nkkMej/
UZ5PkCDVGHzZdnls2s2hGFBDHXDfCWo2AfsqlUt97IbGHfbpQmr6OPsY5pm7c5eHTDoSt5sXZ/nM
G6p/E9lZ5hJj62japDSW4dYCUHKej0wQN9U3MPZqZdJZnTBBxCSba9bZBAqYpqsmYjefPQcb81Mc
WHRBcJKY+z7KHHzZeLCZ0Aj3O/o5TMkiEbzxrefNLUktkdA0nje5Wu2hbTyi/IOQvj7YW+0PkfIJ
u8YWNM0Cgy1lSCQJhjJOGztUd5rshrujNdp5pGvJfa48lxysZdbjd0jmxLrDOI/JdyVB8dg5sHGi
vq69Z5fT8D8BqLC4X7NN/jpmQ1QRz3xnPKVB4D0ZTWnx1wYdhh+UFaXLY8MO6HkNbeWdOyh8213o
+p08TiuHyMtoZBQGVIPZhgcgUyMtWCswoCLpK1pKrjAlq+dF+pO11w4RTubKPnsNb5oQp+lBcERP
x29EMo7gG7VCwWHpUUj2qTVazUOa0SQTTVxpUySqza33GSQUN9Jc3ddNpz2FvpSfgAAmTHaAFRGU
h9xcvfkydgWPeKxC4iN3cqPj6MpZNrFSxfEz4CzLd1IV6Rezy3hXtzxd4bBWcj0HoBemPRnx7Fmq
kEdz2JgMkGSHkMcVRUM8DhhPE1B75V+lizw7LPbWM6WMpoHsC6gPOcdCfC5vCI+OHO4aycxM80jg
zcrb2CXm1dxxTy3tB47F7ERMtNqBL7rl7MWw1L+mDAnJB0MoKi7LrXH2vW1ORNJZ/Vqnkvqoai8I
PxP7hwxKYQZ/vJ6O3a03a+d1JPbFxSFpu+4LfNjLFYf0hLLUqiLb+3mu2udmtCoigWQC2H6sKZV1
bTj3G4SpRr6TL4AtGNbsqHchl+oEeZZQGyusYnCx9Iqy4lw+6grvvCg+w2XrrBiMd/hZ1yPDi1kO
VZYMPYuSm8ncqSu+dOS6H6Tlkcm9JYjNu6EcENmEu3k/VOCIDsCPsgtSmf043JfDuJAP3RwFOgda
5XlY2ZjGjuks/5GvK+5Y45Ghh3ln3tWF2/GVBzT1YXqgjxgcEK6ZC+fsr2Xy5Xy4MQEdXP3leuAj
YW2TctF6iYV06JOa19sxB4vLJp9U4BplaguNZKxrH7QfvwjjtePqYsc0TCiJfUKXndUiHMJiLch/
SoksbzjA/yAFjrCM7D+bUFXPmmciUXajlZ/2XLP/ZemBzo7cg5DCgpP4BuyW7S+ICWWew8INiFSk
nEBPW+AzHsp26PpECmMMEo2HvThnWt7cmAX6KGZ35D7gANN2JHlZbUk2EMtJhDvrW61Bbh7nam5+
SBBhM8zwWW7MScSCdmHXLRj5VdEeZyEZkftuXS4pB2hGlHXkE5uCYG2P4NHJuRNKqvx9y+ZW801V
TOBpQ1Y9qaowNCJucuZ7qqiW5wbSbPJcs+im4UEuZdICj0DR0sNtAEOGqZOcZJJ1n/Nw7PZYSzeG
UZ69T7Y3UytVz4xusbEqcJKB72ThLg+5mfP075z5sZo6rkhzKpT1oRndXqhLkE+OmRrh0dtEQPxY
ZpXBE2sTbTwUJXyBngmHhRlVzj/b6jXuseQlnQCW2K8MJXACKh7rFJcVIv0LnBYIDO/17US6ldwc
Vit3x2hwUndN4Dav6RE8g7vGVb5Y9QmZHpYFhGcaq44l19ubz+593RUaFSnB00GLy2BWg7erKysr
n3OSkCz4PVqYcrBxYuv320x9yT/4JunwR5CiuqTQHzsSgAFi2wZTjQOdYefLHQqS+GzKhZqxoXRU
elJAS9dEzWY47WkJE94zIOfwOtoCoFJlu/opKIsVfnpXdQIdrKPAh0Vj57C39igWsch7HDJzEOLc
G26QHg3MgeFxVDMvkfEG2gDT0zbtR07Q68m3trmj/yMveNGSo/zDVNXkVsJyNhjzUtMhmZKOdZeM
xmKhua7gXqJNNv6lqNLeP/gwWdRnp0pcGVHdIEkkBSV7+h1DgP5csskfycRo1vWQOD1KlKieui+p
J/+SShYvG58eKA26Pgz3Ijy+s4mlff9hpcm5pWpmpborY5TGKyNSEDf5hBR4akuO+GM8CiSgxFnn
GXxFbfr/0S9IMdIAkcMHl1bbDWNa0f6ThosNtsHwE5IQohDyMPEkVWe7MtDFN4Ur8rzJzDU/UyvT
1sXIxChWJDv4onQCrEq/+puNSnzB7LMsbCXTWr7eUkk8+cNZLoStCmKdoJb9mgOYZVNyd5dtwMd2
01LV4370PaVP3QLO5byUnPMSnzTyTFwsAAiEz8a1f1LBjTKeM4f8iJjgiJw0RGUzsoOg+HKqmc1o
Rw0iHuLF6727mWHtuxRz1ce5qjiIVKoX/p9xo6jo2dfzXO1W71bRx16g/JkwSDjsIziIncvbfw3A
gvPNhhMRpp/VrI54VEaCo4vqx4imDRA4uRDzuQc7ND7N9rR8sPvLqiRwyQ/v9DQpNHwzc39vpGLj
ga9U9RdQkvk3Iyz06Q+5eAQSWzLWTmP3H16moiLR5t96EoWo/0wO80DsuYpgkfC3Lov9Dn2CtjB2
Z2Q2reXX64uUtqPW9PWpkMImx0Riy78vOLDzB1uI/hGrDfeTMQzBoRWsXS9onQxOmG0UmVgOSO+0
GPKPBttLPNF9QAiO5MxCzQg8qtGMysoucjoLgPpdwJUSlibxYfX3WC+znlOtQxDV4l1Cqlvyyd6D
otcyUvVIf1agSug52PmK8UARmFslHbL/u1ocGme0VbPbC2bMSJFn2KQ4zI4iFaqPeEYcTSlLDrSC
zpRdnqkFEhO2MyuWZVNZR4bm9B2lAa6SLg2LoCB+wm9P1AYL09lrORv3qUlapdb5HgSk/0/Xllof
afdmcIZVbfZgF2ah1mMVjvZ2p6EyDokfDIwThte3bEnXqZaUqdo09FQuKMu7rUpdJHsI1XcSjb2O
QY67T1Co2NrW1Dnd8ekXYWRkkud2mc7DN2H7po9aeEmoQKrZuqjKw67GltrismhoAvOjfGIKj7ZK
1bxqpjk0LLoZ67vCtZh7G4o38MiP/O1TRs+bOBgN28yossfu6g3m5kUQKO2AH19WVmwV81Ts3BnA
cmT0ZL2ZjQJ1mUGxqdgMquwr8PVSM06P5ZuvV6b8vtIpDJqCtWYEtNm+l5kyqKlp1V9MEYKGTres
fmGzNcDDVYBSNy+Cj0yTZ3qgZSe0r9h7EaJ5WfkBSK5/AzNDutzZwgAJMTEB3jjC8+eIHmFHECyr
p6GbK7Fr/UBJlHXH7iLBvrXaORx4HifwnQ8Dy8tXLmNcMXMxtxwE5UJWWbGbtXdoWWzx3FmaBLSJ
bHJrH2aO2B6cfick68tvFdxGmgrP4E555vSecvpvd8TraBllIaGv2TQOC+4wgJKEsyu1h2e6fpnC
Fn98p3Q+lKjY10A1ZvgJEVmv8Io7N5Gy+Yek6Z/KeVzWtykj9Tx7rvzxEUGbnWgH95KO5mhSt1zZ
TyThq+zadHRO7rAAOLSqoLh9GbTTOnEfbACPYSVAxKnX1njsQwfEcWnhhTq6YF5+gxqUMwWngNsr
/FFYoCgQYAxb7fzeW3KUes2tIeQAaVjpeSQmpz497fSo6WnR3AjfJRWWRatZndOHq+edBdeB7fFm
mP51gSfAn9G8RiJVtBDu6hYTwYXNib+RVtbGFHclWOJYuxOMSZl14h5K1g12lFPzu8NUzJDRb0P+
C0vOpoWRw6KOscdAz8TVFRinHgYdn7HOkWdq6aInuTTIHQkpwi7paqSte7GwBJqw7IWRXfj2JSuK
kHhfmNmPbW2Zv6FVknHX0wrd0ZaQq4ULNxWT2LL9ChoO/xp4mKcdcFL9zeNsxE5hkGDYDVQMbgmU
aKvBbzAU/ctI3gDLpxbS+e5JIKrLdpOgf6n9MvMvFai8hD+YlX00uC2dCRWQ8v/Yj0IDGuexXU7Q
twXgQirlbAbaZb2/aTRDDCqigJhJYTIuU7PN/9qjlzEdQIHeDn6XSfsLe8E0JjkC3fbGT1y9PcQD
jjlp6yN7shmZqmibG3w5bRvUGFbGod43ORyUG/wA+mc01BoGBL8HYuAkKHY+1aG/IP3TrMDKii46
Pkw77xVoQwzOONS0mxYyMfqMLwQCHws41jZkWwU8qRGfQuq9dV5aiw+yJSq4GE3FLtZUJZPkggtj
Z0PFIoBrrXV5siUmxpeAPeL9kg19C3EbJFhUaW6ER60qoB4KJgGdu7SJxoHj40koUXraB6Kc1RCn
IncGBvcN0QPYfQauym6wYtnTmqu3rLdTzE/zij7dIfmipIFJksx7n6qi8uM4hdLsXycTKOmVAYd8
VMGDrP4qNle057q3eF1GtcxZfk/E+eaTtcqWghwOZm2wxUJOYGSBUnV2AkjFDS61okn2iEuvbS6G
DMi1sUdY2zQGeDu0UAgGPINMSnQbHTvPNMx4DgPQ5DuHuW/EB5sBRq93pZi47e3Z0xVuNA3zmsN7
4oDbYrLAg6W/MlcVw7lzNq27nV7mkkbZfmm+GEWmft/D2/pQS0GEYew29giABbeXesIqEg+soFDs
jaX/ZxJqrx4tPhNwaJh16rvQyPIaJxzoI95Ud5F/1nbu5/ecNP14vzZ2Ox4x+1U50eYNvhDMJbg4
h7U0xXshpfOruYjhxNG1TQa7tavbUnIa6HwN8EQaO0CxQ8+9ChjfE9UW0ClsLLVzvGyOEBeTZ/Yb
Vy9Es5Qlyw+Qpjy9szSE40Su8Mzui4rz3iktvB4fhCi8gG8UlpqomKERwZngkPkPEEXgxlQp+0GU
YX/OTJ4hVNyy3up4fOQT0eMHYtNpwaE2Hd5uJEsMqkXJOtzFZiuPqV0HqLIGny6PjqIe/xMjgDes
S8Q/8VJk3g1RVDTTuWHrHciIxJmvj5vdCYMBmGi7/wdXSo0qsbnOF00UqkjMglgv8k7DG4ySIYFn
UWk4K3YO4KYp0sXV1cWFicdr7/qT/57RNiDoW8cMsFdlv7jo0F43nQFdaxCHtExSkdxpr7rritwI
jmwTQFJnpjLVfzU4zmrfk7IeTgOfu32tZTkVV9t33O0/lpuqfzWshdmEkw2VHIGfmfOVAV4Fe1fn
m0TsHqYgKusp0JGzomJSVMDh+wp+ix6YCsHHjAfH84czldft+AbvE7/Pzp/karxbQHpZbShgyj1b
LdyMQ5SKkfnLY3tcQkLqSgaGeHPH0IBRFAQZ03HrlfctR0nUFgWt9U9n07vJsctBsGntzqjftN4Q
1aNOSf3PKNjpPZZd2urXvsXGeQntYiUCGHagAdkggFn6zvuNjc6uyFCvKSVIazRle3YXtnNz0zR/
9Nxa49soHd9uiGq4Bi4anMvDhtopu/5joDqjpGoC9J8TkS2tCjLoTCTiAuQsrwH8UUlcxdw/Uh3b
1GiPL1ytJijY1KxCUutlSLvrg0vSANjhSoPH3sjGVWLxQSucbmjPvj9RbAaNbK18vBdr1/UICmzd
g++WwtH8zbcq0ziNHoemP9vQr5hNFJQY67rN1jj/j7oz2W7c2rLtr9zea8EDOKg72SBBgiApiqql
6GBIihDqusZ35R+8H3sTYd90WBkKpf1a2XPYDkEEgXPO3nutudBzNHP3RCahIi5KGbCaQ/yRCbkT
ZTeCdg6cARPblIzqdjoUgREkyUErgiYXl8Aee6AGwwLIdfKZgYZbajCLwaikdXFkwKhHD4aJ6OUQ
EVM3XQ5Ngb4uz+zCXvYpMgeIkI1WTdPYXmRABgfyYwtWYjvGhh9ZJRmNoCcQ7XHkQrdRIy3EgYC2
byVTwrymbYnKr08oY8FuGv3B7jQqVhKf2/LQyVRDkrnjHBeY6I10Bvk+3Mcw0EbXHzhaljd2HNEn
8mKcCHq+Y2ohsvoZdlPB+5OkaAyng1WC/uBk2tfdVS/LnaDxo0NSbO8BXVQq85wsicvpNQNHF6pb
FiJDbvdEnoIr3A5AG4zNKKG3BtiizJGWEmcjQgWRQjQ16abPJuJDViUIFM6cYaUzvW8Ila5Y6wTT
O7bOoDYkNLNhNjVOMc4hU0N4BgGuc2iFjXHt+34Y1ysGkpbaeMi59PGcqkJmYe/53ewb1Yj8YQdk
f5qdwKwCmpjEM/NiDY3ltoUa31dJx9A2kgP5alDn7C3CwQJzOh70b2xCPZ52RnoP5pz7X2wktd2q
RPx7C6TfdkdZmetdBu3ki1JX+kMu6fZj2ORhj3klawCX10Br6V+1+phucP0oOE7Apq3nnFn0P/C8
/88M7f/bwtlUunD4wn6RKVHWzwDv/uU1qGy+Nj+a2//4u7/b2xUFF7uJCVg26GybBEn9294Or+E3
et3CkBGS2QAiuN4f9nb+i8ZolL8kA3fAYInz6Q97u/EbLg6Dn4N5FPeCaql/x97+PY3tTwenhNVv
cddr6jtrVR0Oaj9pnemp9R5+66svDCcT/l2uKK6ESEkri709ILWznR/u0qc27D8v+M7/lhU572Ej
6OvKqlP1tis6uaLGje6jqXz59TWUxeT2s0/1zvwmB8pArlEweQmtGHIbtLxFPo3eOAg2/fjiWyHD
P3GoVRaYiNM9szJEpJ98wncJeH9+xHd+TU4/ykTgsuTRb3cLgqoQya8LCDYK/QmzPMtauuYDE2+A
XHbMjtjHPvnci3PxZ5/7naNRtaXIziup8SRLc63CbevI03uoxcHEstyfh8o8mInh1BLKURDtn1x2
MRT/7LLvjMYJ0vJKR9XpTeOG1uspvWwfQoQp97BGwk8u8lf0yH/dVLE4cH8wGZLcI1rE776X96pT
gsNU7MGd6ksElk5X2E4IROmTj/PB0yOWX+GHS0UTzeRqGEdvMCx3RioccapUfeYzQXROUSVa/uwe
s/7Q5bc69S3iuM0nl/7gC3yPmTBmxD3gsVtPSxdaGh1B08WKuEOLylBB4IPhjqLSsAwnJM7611f9
q4n5z1v7zr+JNEWiZzi3XiJomQ42k6XRhXvt2rwy2ui7/kzezKC5v77cd6DETx4X8W7NYQAPiam1
LK98LG8idjoyvtbMGvyH+gKx+vzpc/nR3Xy31iQ++lB6N5VH8gDD8NsMN6g6gZPk8UE1iv1gXUmQ
+2P1jiHjp4/PX22rf97Pd6uPPjDaH/y68Bau4zq6Vx7ziyK8CG8iTibhGSnrfuhgLyGdcfpX39jT
UTzloB134wF7yasfH5Rw44t9f0xOerdu7uOzLj33R5j4K9bKQL2onotTcQ32mknepnJ1/ULa2Otm
W/Ovr+LYay84Pj2kFYEND9KmX72CsBXo+hwLHhlIb21twzSLntrrHlDfhbJR1sXRatemS+t4M+10
Tzr4kzduad6vVX87ufW+2LTyFi+dl+/qfOtTy17Up2YXMY/c1Sf72uAnphgextvsWtp2l9W5QtIb
XWn+S/ygHgPX6t1qFxyKXQzJfzNv4uprekXDXcbCiYqfBeMk7RkJjS7Jmq4ZH7pd8w9XxiXW6cd3
WhkyO0ilSXgavkOztZ1Bi3Ym0Ssr8GRns7AcxQck2CMb4Z+Zmn/ybn3HRvzsYX+3JEvqUFW4VoTX
La8vyQXgbZyafpEvvoQo5oreXzf1F0Q5tPJnHM7lOYuozMn/az99w82P3oT3K7QxsngKCHWWdpCR
JsuZTfKKRRMj3jcz2l2LVMsmfUgHgsmROyNQDfZMBNdS08CCp+RuEIRsKD4ok4fVyCw8pHCKkNqN
qILcLuhtr4qq6zhy6oBY7y5gcjMwEtxmGlLcqHbYEzsHMOQl+Q1ogyWZI3arHLOha1b6kNFuoVVd
W+s4DR7MKeJhm+6IKPJoa4ZbXUUb1qPBjfLwshmRNLcpyqhAO4+KTn9Dd6BqVlsVl4NF8gI5lrFp
ZidwBo4UZ04WhTcUQjsmvJgHlGwnI5gBooCaRo70U04XyV4AZ+VLYH1R2k8c7B8dQ96jX2JNtVOt
Kn3PjwAwP9o2GkU6R/CuzyaC3ZBupFFeT9YFBG3kWkS5Fp+Ruj5Y05V3e1gXBnLPFNr30Hi8hKqC
2Ux1oAycB98EXWseaP+s2lr9bE3/YM9UFkbAD3umVltjZMgZ89jc5aPpvkGtIr7vmgQ6Xi/aIPIN
wmpazAQ70zQ/W20/OHso7zYvnMGCxpGEulTD/510q3yxSKdERpaWY8flQZsPEN3y4vqT3eujT/pu
9yIDoW9UvY73uVfa9h4y351EU3D5UklIRyx1AcrirCvs1AZDomBve7++8gcnIOXdbjbh80ia0oC/
b9mLq8KRo/7Q2BIngelQ8uflGPTrS31UFnx/on/4OsnZJZc5jYQH6Pcc+vLe0m+1mFjjoLmzcMUO
CLdLHH/4gz47+iwr8U8Wyu+n6R8uOc5NTVKsrcAaaQ8SZjZ/uLbsyaH/vmkV5UDg3cqfzEufoy0d
REbg5meLNIyfDy7+bpWml2agWebIN/aEkNk7P8W5wOYQF7CZlNH2V2oh38P4xPaWtMc8TA5Zal9S
zCtVfcrnkWng4KUE3JRqcaTjTgKCq9oMm9ADSO1OGFurwai9r5ptUUBmZylyk3qL5yckqaT1Ud73
q0nsJkoSwcnAklhl8V+waMEo6Hy8P2OHnzpcNu51iL91uFbnw1C+aOm55JAYun3v1raXW7tA3o3m
ju6ACS1p3BQ7VkUJZhIHOomMSR8P7KMqTgNhstqjrl134tYeH5DUttp9lt8ovZuobm++9e2OSXLf
eLK+lRUirHZy5iqAkSTyh+lVu0q/k/pdGHiB7ukhSWFb+jh0PgHLEv8qleLYM8Bj3we4bxKfGavq
ZVJ3t7GoMaDGfKz5pATJwS4hr9jqzkDgSh49YUD9NulsD/1g2FencUq8OVZvjLp1u8mTZeIqrAfV
uOuL3I0mZrZYoxpe97bUDnGq42mL3NAavy4TU9Oabuw0rFYMqN+kXLmeGutOa09KUXvEb97aan6R
q9lra4cHMxqvFQ2kZxN6KMM3IVqBAC9SGCIlRAalTM3rIFn414EaN7WDqv15lm3wDlF4xTTTXbSO
aJfusjR25ypfRzE3Q2ryRe4gH+UwuY0r05twVaTfQqIqkFmsUIM0/hvd67rbpraT9hPSXXW4CFE6
xdCn5EKfN2gOsbIauyqgqBvt9Tgj1Uis/aAKL4AiDMz1PFUyCiO8KiV+tGBydWNfRSl9NOtKCbEk
tOOmgiliV9GmBE4fsN2EYtc3xU065pdxj+8DiiKYJ8+3C4Z58F6r5dZcUlOCan6AMoCHBoSfY2Je
zvr4OsmG1zIv1kEub4m89kigIhOouQBZv4GVGhFJOZ6myPqmifGmKy8qjXGWzEsDXxj7XGZc9NMO
+M9+CLTrZNQuusm4GQLzBYoTdFhcAhi/Q+R9E0MG8j6M6bxMo+JKpyM4HAUS9Hw2vEHuXJ1+hZop
O8kvPJR6a9+0dkZ4ziacwrp+sNrqEHfJJhRPUunz/o6AcDQ0Xj75TBj+tSR6Rj+8DUI6ArQCVfmR
lRX3EdCq6KwY0Wf75EcLzbuDGOhskCWi67xq8uZm3FlV76RSvYlCywFn6M5vGWTZFvR9Z8x7PHm/
XtC/A5x+srrK78pn00cvajZq71kqvBGIQFg/3nBcbItYPqkgTDIEjLT78SedGr3ArXUDd5B4NLGS
jZuKfBPIiMhGK+bYxlouZSTGHYkXcM3xSxT+bkkDCxSM9mS/p6Crl7m/lt82+ZMsc9r5Gg1iY/v6
dlA09siE91JyCdNc40hyxq7ZdAIBEYkY/bnMrxOTZAGrWpu32TCvf30LxAdlmfzuSDQDKVuE54mn
4vwQOcEw+1Tc5vITOwxpp+RAjt3GgpndB+N6nM4NmUk2Z1YZGoY8XXWjJ4M5GRBhGCWbX+TYQj1y
cjsRQbjBrBF8svnaH/2i789SihYyxkxqjygGD3yZZ8K+wP3t5vVjq13L9qmesSdHJYSKq1rgZ84J
FM/bI2nx22ww1zXo5a48R+KiDw8DD5k4pHK1r0puc1iv8fZ0HRT/9FFtedxeOqIzKsjMjRwwHiNT
CHhMY+OCSXLH8HNUxgW699CZdXlV0C3PJTrxZB3hDltWjKq4zYJNZDMaVtGBq69p9raUAPTjkRuF
m4bJeYLATJkSZvDoBGt57bNOle2zNHxRAGkP4ljCJxHSdNWqE6Fz8krUV6SApqEnIBfAxjfILVNI
gLOkca3k0bF4GMt2S/ziluALJwIkXQ2I1RhCkIW+rgUhrD5y4Qw7cPuEym6VmbfaooUZyRQi8H6u
P3ms9OVb+dmb9e4AKqFRUmHiUzfjK1fQrc+yS1TieWoLzB/kzSSe3t508X0wFLjSnqrwSsfpFAyU
0kaHvs9ap21zq3XB1krxiKJgigiX+l5k7QdzutGr0RmrcB3U9YXqJ5suwYKORnmyfTdO6ks7yY8x
SmqWvlVmCC/T/ZXAW0LOO45u2gd0OxHKr/Mk2FQoZDWkG7FBaF6a7QE87RKBCiVjX9XzDf5qQvmC
DZ5WtGbm4lv9ZAX6Tjv+2X16f272a6UkhqP29PTJbwTyceOCzfsg9/NKC9pdao2nKrKvRIdOXIpu
O9kNTflC8MUlQXrC+ev1RnWl1J7GYx5P0uVsFOmqTu5whz6IrPGMoCXYSDjI0teGTaZdvhTRfUBN
8mQ09RHh4cGSwF0JwELpc0c6q81eOgeJM06Sa8UycxLQSLl0KaXVZUmgWFBiranqddV1O2UitI5u
31wjUiw2sOkuSrPzpqhEMe27BFVuiDhyK9nY9LXhLqQUJjxo/42lYi5ufJzTGPDX/Mkwow0TOGKU
iUKuLSr/zxaP73XPz27zuyqhCARDAzUO91FlEPuBgrlsrjoamBiWDlN7OYKRt1LLxWPnVI19l5Hw
wZkL33B7ribb/byt+H2G8LNfZamgfjjRzxPUQFoAkmfFdsPipR7k6RJRhUI7kwShZO5e1DQ9Yj+4
5fjtqfMNYKLEIsaL6Aw4C3bVXtUrUxbrGS/ZepoeJnDkkKZDg7bCkL2QkeLR1t8Le7X2U86gVktA
QRHvVSxLwkbS7bXJJ7DCj4p5ednRf/g0Zkl+Wgt116t8jd5Y+KjS0SqJklDwu2DHMQ55G9wLWT0U
48GASjK3XfXJy/Phxd/VJ8gmlciCR+OpNIQJC3Gq3DoUpf2cad0hxDqQT/1BnYLN8jWiHD3UfK2Y
iz67/gdVtvzu2JLmCnquOjA9XFGXdekf1Ep3/C45+zE9/oJu5dK7GvQzwKz7X+/XP+9gqPa7E0ud
SLasjJPuKZS1eOwcyzovdf3SOUk5mgzoQ1L9n327qv3ucCBHELeAFatebFR3Bmuz7qfbUv8qQvug
W7dZBPxINx0trM8SWa0mhjmdOujXH/XnlT2U278+Wn2VKzZOaR1DEy25zHDn7jSRyh3zMZvEd0X1
ae99WQb++zsJUfSvlxKAWkPECDTrpktlUJ3Yyu6wXB6WOyt1klu/kRK5HhUCjbDXOnlksA9wNI3V
zx6ln7ciYTv+9TfI87ZuVXW2vITdMhNY5ScVdRa9cu5nxT1uW8UVqbWG2bJN+LV+fY8/mDoQlvLX
64KiUepBmyyvsZG/mY/Lu1v5942AL5XPB4Vbb8D/H8vkXBWf3u+Pvtp3a6AdKWCAmeB6I+xDkt12
TX5vTTQGYvpvEp5KQ9nB0kFW4MQdyXaWdjUGj4PffunU+BzQj1ZrMkdg2P36Nnz0Vr1bxdJKxWjW
UVuXqXj2+2DTaPohknU38ScO/fKBFI6D4uuf1Ts/Xzho3/z1rldqxhS5L21vEPGLxegxM+p9NXxf
ryyV4CGM4kXxgA3rnz5f75YqxJyBLlk84TpvToTjHwEKhNVHn+SyUDRnaA2OVT5WJsyF4J+tVda7
tSoLO0Srki1xYu8hOesHdG0UcCyRLItWbh5khpVAQf7hXbXerVadTqhnnWiSF9D6WxaMgvcULR67
93QQNf53TeX9VRxd93+/5hIo8Gf2Q/OdlP9alFMNfq5998f/uP3/iDdYLvTjD/7jwktewH98Tzng
t1j+sPmeHXDVfaun628N6fH/hvf/nf/4RwLB7VSSQPBawDVZfhrpiX8NIVga8x8rPNb/9z/bb//6
+n+8nnTibz8KPJTlL/4u75AEGQWaRZSiocikGtgq/+n3+ALJ+s2QERjjdFCRfiAHYtH9t8BD/s3U
ZIG+QxOm0Nhh/kvgof2mGkI1UX5oii2TcmH9HYGH/n0T+XPF101D6DpwZeLlGNvCbX+3EsWpSkWE
k67LfDREox8A2l93c2Es0jeTGCyAeIZUPxlynEeI87NEXDcBZXntyQE4HxQUkGxi6+tYSYkPlqQs
9eLrgG+76y5GmKSPM/PWABJXVUrHKB/rmwp6Z7nLfTs/96K3XoKmT19g04QPVkhHYk2yumV7XTRw
GkT0BMvCB0tJNrcyj29k7qI55lemWm+gAgOnSBgyHBMNSOGKVLLutu/mGPV7pXS6Mw8ZSkvs/skV
Ady1V4JQ/TYzBZk2Ya1oKt0VU0kuJ7mM1dtCkZTkUSh11J2CwlZ2pq5lX/SQSt5fta2dYVZGvPsW
5oq4Ugkxh4EEeeWLVpH8uoJr0B9p0PolpLmW39dPksXQloREnRyHGS+NoxhWwqSnifT5asqKiEKk
CRJ0wi2Q2HvRRRGkJVjzBPkiQmYhVAozs7aGGKnstDQYHroo1hJatSG52HKravcpiNzUwT0C1rYu
iznAuKCXhBJmyRB6uqnBqkNiX7UvmdLE5qOK0x8KKCTvcs2LHhqOXnQwvCqjR9NgKNrE+FjN9Xlr
BDUxkEpJh4+KXg+y9ZTJFtQXhNdffTPoom2npuWRynKI1nOjBCcby6m2Uhfm71pS1PZWGkSWrdXZ
oLos8T/PJ6IVp1sT/UDm+EQXaa+mwEi8VsMeUJkNpyg4wHqAfKDTvUycro7ZBExRhY0bdw0Ox1nL
44lhLW62laYr/GCZKCYyeOMhA0nLtGmdjDNK1UrucJTlGqfUTax0+VNtpXTJsUJYxgoMIBOhhqTl
+zwnQXylIJz28HyAtgskE8wzWn6L/jqAd/ALaaslruDMqayJSUebsLCAvg6pzUOX2inAL0aQ3eTU
iKaiVRq2vnnQCHgLEP/O9tkPhvm5HIdmMXv52LgH5o6wIKLIMMEyauMXSxJ0mWsZD1I5SvSOjSBC
ppcIP9iCWNLzFT5zcrB7RM7PsWJTbhrkz9+D5sOLZYkx1xey8nhNUlHzGEtZftWbKPVXdtEk32Im
rJVTZEP0EoyRdgOXfhhWQ1+PO0DOEl2fxoZbY+ma6jYR2Vg77k5JTGad88l01b7DtZDd83+aZ1Sp
dbjBp9DeJIiaj1jSaEND6QgFzoxctPSuUzg8o6YFHc1wu3+KVQN6x6zU5chtTQGZDWEp3pRKFNc5
FPuADFNN0GGnooGOlgztA6mvMWTbhhSybaokMPK6qUpP6NwL+jRx27wmsylfpk1gmM7E3CtZ9+ls
nODVEOReY6SUvSZrSGTupBq5cm36zxmhdtKmjrt6WkEaig8CKnWJ2KrxcfnVEajLWZZtnL9BPBHy
lU9PMvidFzgPKM1VvNCnWWv7epVbM9W/DImHXNxczu5mJQZHuySdW14Q1O0RL5/8ktqokgAzmCa2
KrnIrrioFq9xDGEyopw1L4VMOIbwl/ZioNCMbkrTeCkmxOirruLvLWKw6b7pbLIQK7+8Ae/KzKKY
zPwOVlV7bbKjH/Csp5waRaJguotaTK2cPB7xTlrzCghZXu3LPGLClDWN/pTGrRl7fkXMAq4BP7vq
EtBBfGKsRSsVc4vP2iBDdQL6VlBgpdKpUs0E2rKddTeZCpXJIdytvunykhZFqMPa4HPD244kyARr
LgXCqobCEq+tuKqzC90krraD53FfSVgw1lnTD7JjD4Y8bPogrQb4f3F0ZG6YJWsjYS1a4ytDycts
LVs6hyJ4kdQU+JUGK9V0QGTUr0mdxdPR7EwGYjZwlG9jFoIoImjdP2VyxVo6RxO5dV03nEmIYy7Z
Ea1dg5kpIDeOYRi+CnNEmT1AJ4XWUU45fs0O6upqDjoDkq9dmibAbt9yYYzCbSHbCjZYVi/w2dLo
ntRYwpLjQ5nB8hQgDVsXhq7eaqpmYioKA6Q8UtmLiyZTq36dWvAVEVKr+l2Ln+qaJwWVhwzKi8A8
ZPUbYDLhYxCkyJFGGeGTT1PpHqho4iGtB88kUItQHiSV/5INlSDMrVGzJ/xxk+kqWsHwqNNLHivm
7d19zdeE1Qn3abaCOBxqfNWJ9do20II6GyT6xqIEAR5DL4AQDASIwSYGC6Mt/6xbK92CXYHbr6YJ
lzfZsC8myQ7dWIrEWbeMqIIsL+EKXJKzLnM1yugEV2EoOUQRYy8CpTDsgE6otmPjUg8hWS6UUkj7
mJL0kn1w1OtuXtM3sfHZYaWPHFCRA5iktqhRfVoAc/Nm5vdpspzZSzumsrlqWjBMDiBm49FswBSl
wD7flO/m3Bzmc7wjBon/mTDIotpYCojmbSYPGYQXo51HDtwpJWRrmVpz0RVa6K9yu1TvlLiSvjXw
FG8HA3jmarYheq9aMWYDBwwMJMsPRAWitEQkHhQ80ahCoRSEbp430m2W9bwG4wQjfgXdncJ0KEMI
dZ0k+18kkWF3y1WhP/vJPJerrOUHOMWUiBf8CDAORDSgWOGeiytfq5Q34tTja4j75re6zEc8Y9Cm
3vBdJDVDZ5M40BJC4aFUuvrNLNXu1ZJnxl0D8/9zPxJGwr6kEMM5zzHC0i5re3x22CyOQSOSV0ub
JdwtaqPDdRC8bX4M7mtrBwP9YNVQ4lMLU5YqjGQYgiN9K33VTKRKTGGMdtiIUTPZmJSwfCZ+cQyd
QW3t1wGT6LGFW37Proc6iyffx72Uze1FGJBO76aFbmNF6iytc+skH68Gy56/2krd3FIBZnj989S4
VEXJWanARpjT0m6qeG3qzXe8Hx69Wg3HS2UBnC4eLXBI7VSixTcwL+LDV6ZhWnVGLN+0nYXPqwsV
zI6F1LaUsKQ5OvqU1pdpXcOkjHiGVFaZQDlh+MFiEc24f7rMbDgxGsqiaOwtptRTiECLgbrZPglf
WIcae8ddVJoD0C4zj11YH3iqcp4YjqE96t2a7IUl6rDOjTV/Hg5NJzqmirVVsV4Gw0FwpjA5ZeU2
OzcusQLIOdulG4AlfgAWyKvR2YCHiEyXYMRNU/Fc23yofZ0rpTcmsvpstnV9HeSjL5y+1bBrNXJj
3VT6kksbFqJhgkrOrsF7VU+wwTCibgdTYs7Jdz3cKbVmv9lTjl/VxsWK75kJeudqpMwyvPHN/ouO
ByNdza3E/LP0W7E3FWt4AgOGoaqSy/y2Yp250dt2hsZLhuJ6gJo/bdKhjHcpGQCmlDOhm4gk9eRW
pN8gtsW3XUKQwy5RW+lh1IX64FfCPhhNXyKwThWpXLGXd3ArAmNYMuTnYR/AHOGj4Hg9KGNscpIM
LOlbDJAU9RAefQhgVs00AyN1GG4DLaopcJNJIo2zCcHIDwr0JL0wu+ssCJk35qAZj9ZQBwS0zn4j
OyA+BA6Vbpax+xu+n23huMOuCqvWgDdflDowRZGcsezDilaGvDdXuog47jMlH5k49wHZ9VllsWd8
LyH/Vhn9v80LoVDb0mn4uFI+FXUb/uvi+fXb1yKPnv9SKv/+d38vloX6m4xtgcXTgsAmfvBCCPk3
jTQZCl52e1u3lj7sH6WyJn5TKYJtkzIWkaZYknP+8EIQ9Qd7UzMtefHBqab+dypl8lzoSf1ZKVOG
ky2pWQp5g5Tmhv2+mwMxqRIhOxELQNFbOxAgCihI8S0qT/ho8EsygYjhGIFa+aI05SP7oWcYg/E8
S9Lk5mH9lRKKWY/VnbFXs26YU5nsFm3ipNc+L/+TGkhimyWKS8jvFaoSR9Wrs66Zj6Veapd4fMJm
VTPwSkAqRHqJiqc5FembqjJfLzHob1LZjm7alnTaOdzLiYeLL+OQroPCyIjYikEigtpZQTpMrouq
3oQN8E8rcwsjvgS/4dgKTzfpBWI7AfO+CAnEuSDtnAOd1lP7ynmzAhmbFvV9lc0XbZJc4KgIEMMb
kPukbWzkwEXRX3UFVGdSOJigFYVxqeuhuDDRnsh5gh25X2fEcXR1etcGqu2yya6jiLyzlpvn10Rn
BFkQXzZQ8JFGmkgQUET7WPuVtmSj6Y6ZWXwNI+VrZUm7EuIVTdPswezlTWZFym0FRnPbBZBkh1y7
URVA/l0nLbnH0hbr70NdqWsybm7BlXxTQwn5dJrfQhl7gia2h74IyjQWX/MRFyolzTICvMqxrco2
Ivte7zSv1NpNFEVgAhpdu5GYYu1rIVZgilzwGC+Nke8my/+WKWg6K5/E6bmpLqCXrRQQzLekli5o
w4bVkn4dWsvKIfgj/2pmdcK+EJvXoUhvw/o6FfwLKHTFqo2q8SYaLXPNcemW9F6cRyxcWrwdC46/
MbujkyntvMU+R61dcM7QLfY6KUKIXYv20sS36vRT27tAaxVSd4zSaUpwj6ILdmFNFmAYJxu1ILXI
qqRqVZrogCPSowFTSxP8D3S9BjRsDqmStcK2TJgZmqEVRuovWJnh0BG+syoHEz06VPWgtw6SJVmb
tspXAR8Y2A8bK9AXyGZWpjnwA0gZKbOXKCw8MAnggcp6R4zZyZzmy86iHlVE706cLgFm+7thIfAa
I2lFEVnF5CdQAZZsGaJ4KcwcVkALWKKec2tNPgPUdxTNxpOwmidCz4toZdoBcwuMex3apauwMK/i
pnmApQS8BKGC2nQH6F4uj7hTA7WHzxrfkrc28W6k1UsMyRsC3YxNSJe0JwkPMn/UNvS7brAI9DA7
pW4EApa0cBBA1qwliViI4jIN/acibcBnl3sr38bzA1pvxw5DBC+Zp8SdgFVmhic9nK+aVIP4byn+
ZVzvNJn3iN3Jw1y8kcmvWtVZ8Y1QI2AYfB8bs1nM7/aXwERuw1ur6FK2iqInvY9YnIJiAloKBd/A
mbuBvOIkrajWsTZOO4MlZ6frJjVRppuQY8uAE2aVumqv3KS5sSHdZimOdvkIAleuzTdtVi8gcgUn
DKfP+uSbp7DUbTJyTlZCjyRL+dH0iRwoG9uRN8Hvj1Eg1B2A13wTZ5ly3c2YJ6m7SyDPWnJsksFf
1WQQLUN2B3yqV8BHWfVD91qlKWRFUpdgMbuGXcHCxqDG+EGx+KdygYYy7uvom6Tyt74m+icMzwhs
oFZNsHTF+Gy3IcBJIHTIzOVLC6OspuBYIEy7xaZtA8zWi5pXJshbnlmsbPb4Rak47lliHsOVarW7
qlyGxMLoyIxWE7RPw4MVz0ec3dAdZpk2zGzusdI+qiNMuuU8PccTaUwTX2siQSIiIIt/Gx1Qj7uw
jgdIf4QJp4l0tFJaI3o1OERIzl/kRNq3qvllguIyykF0qrMcoq6eDZuonZ6UyHT0djxiT1gig8ZX
0AarRCu2Ad0jDvIXUhiS657ChqkLfRe0zTnqBoqVhkW+7PpbGRLpgG+4NL5AbcwpcSv9wjRcc5Ye
x9BU16Rh7RbgSCg3z1aF9bTqb0lJhCmOOaSw+42MLGXq+gsacI5FLxZXdgXmU7IvoLNh59JyaS9Z
rTNHtI7GHh401O6I1J88fy16RUKqy8myzoZnHOhk1tjzldmAeQEDgNXhkuP9V6VX24Nf5cIpTPHa
jAQYGMH9EEyktcgJ1MmuxxZRGG7NVheFtF6ihvYMuXMggaZqXUOBQ7UhW1fxGDxXdnegK7KLjJYQ
nkIByl4Re5U1wyOkgQYwbUCojMZuaBjVpUbQTzG+pDqKtTjInkwbBLlpPuV52bta1KHNRYnfyj3A
kcZ0YJyeQPGcFanBPm28BSVdc9noFcpIbR8xlOV0aEdOEvfawqB+LUkEWUWlDbRQDu8Ck+KzMozX
qWnrra1P2o0sj9VVoLGpdsAzypXSWoGXtJVGckkp3aXkrm1gOEubgp66E+uoQ+rlgbO1sLyHrtxe
UBx2Z12WevyKWXUy/KS+HsNYOgVZpHtF38hXwWCFbz7ommNrTPkZQVceHkIiHF3bbqESKCN8CqOb
taNCnUga7RQ+lEI3PbsqQR3Os/piN75/TNlNOFUk0rqZRh5aamQGpyk3LO8e4JtSrQB+3Feq7W8q
xej2TTjKG2Im0mtSAhokg3JL5nqewgERcXqdzL4gMUSK9im0l1jkE/DKWt91EVAYO5JhTaph0bxR
KBFbhyF8DYUteTY03EqVaPS9RhzGZUs/5gCA7Vmy/fZrYicBS01W3dpdQyCR4DuHz0HE1zQgjYiH
KzmYQ3zamf/aEf4xrxoiIJl5t6YTtxU6N100+YVMc/KgJnUDYbySL/kI/4+781iOHMm69KuMzR5l
gDscYjGbkGRQM0mm2MBSQms41NPPB1aPNRlkB616dv+ia5PZ6QHl4t5zvhMdQkolI5+McH+Rx1Zf
mcCziDlaEJPfFbgHA5Y49RyKiFuyKG5yQUV6TDyVbpvaqeONaprmbhh949AuAvkREN3eAl1Glcax
h2scCQCnQO+Abo/DA8EOZEUkwJiZ8KEGMD9FZCNlsfMllqLY9mkS7f2saPbZ1A0/BiWWojUhI7Qd
FP8k9u+nEgbEzuI8tUpq0Gcr3ZjsGjjEQF8ZUvU1rUXOPyxFm61iY94Dpo0RMJjOuiivAze9CJCm
y2DjsKL57ffeGs09tJmfcHnWxuRshtS5cKdm7ZOGeV50ZPzE2XidcaeVN3xL8gwEL1w3BwG8aIbk
RutcbdyOVAAdVkxR6vn+dvA3zH0gMrHpGvMydzSeTSX3XcreYWjSS69NNu7YlXdAYPUF1Y9t1kc4
4dp8WidpxhSWaUbhK1qDw8wep6B/agNAnDj8iM2D+bvVJF+QvBcisfdBJljFrq5EeWP45VWZe2ee
Yz92uStg1PX13TgM27R37tB9D4IPcAbTslaK4m5RmNdUIMEV+rAZvfG2hkdqNldWmbINRZMBYpsC
A4EKa2LJykdlmPApkQGJiWYWJn2TDLyMlOLAiO+HkEDcYQkuhk13gIvyNJMitunRWZrluLFq8ylw
qut8Jg8sa5gVkdQKNUB+SanMYOlAD0CMjCOCPeEL6FOjJ+k09aULJmxVRRbiAV1MX3yVf2H5vkic
Cj9sp86E96fGiX7jijQ8hy/I18Df/W4UtETGgvUjHlpSTWhkOB1oQWs+aP+BGE/I8MYul0679ceW
4h5gThVAv6gi5Iu5jz1T4oFoP5NhRAAFu8SsBTLt+7di0aRDB17lZY1JYzi4nTusVB3Evwk+opPn
w0TqlmWne7Ki2riUXnpVkLa41UsnLQmvVPsoW74BP+6vzC69BAtzkMDtSeGDkiCy9JOvDAwQ3WGq
OXu4QMYRzhwya2LlNLvJ6n9nGqQV1t1vaVPHe9tE15HhmoQgQ/WRV0p3fkGsVJTuIKREq1EVB7tn
V86qZoQwJou821ZOy+LTjKwV/BMGtMWxccgzhELWgjjy7fmmnT1gMAU/0+92obLjz2mcyMuGen71
t47hf3ahQCDz+M9lgvPme/2qNrD89b8rAza9ciGVxaEbHgF6K87/f3fRpfcXpQKqVWTamvwN9e8m
unT/gqvg8Ac2rXfqnv9uogv/L1N5COd9IGAOtrJ/RElwzEWc9LI0QM1bCaK0KQ9Qu3iTQk4vUmUB
+awbuqrxvG6a1jkLoVpB7Cu6c/yc2VkAUgZrMdsVilhjM0Rnag6T6BEUPRxUc4xUdAeqPk8fTHjv
YBi9oqn2FrcFTtdzScps244ZoTP9ZEdrKgz3NKc4rlKTijALF4rzqzO3khkqbRtZf9N1bk/3AbsH
YF5G4meHpEgN+8lmR8qkX5BxZOMmZXu9p5JmfTXHPEjXZarhZsFQMrFeO0MWXGkKcnCQfTHUJNRn
ywSjMyye+M6SW69p+QqbmOV15Xfk7gJjbvT0GOX8JVbfeSZmwafVTapC1oVbXw7Bn8RxYHc60tHl
vjenzoGK1YONuVLatdO7uqtG+1GQXptvJ2bZzlkyUUrO01RphuGgQgjhlDwcl9wGUSA413rq7c2g
CdLd+9NkPcSSIPFVH7lFjHA81dfGXBRw8jX9JRCUU0RPN47QnWbTY5YqMpkoTSffiWvqb1C5Lfx+
TZQcQDRMN5gcjPKXHQzGRdbaCWbUuXKo38peoeVRpojZXZSwpz0Ak9WasDIr2rXMs4qbESdEZFhz
aVcssRTgtwMX+kitn8KF6Ev/ClKsaJG94SDbVp6hwz9Z7mK+6ipzWYE7nDpLyleAT8fLXYDufUvG
ICsFFEw38PurISQqfqc6m7bmCBeKuFHWhhpYUc7QNkL0aIsf0azXY9hWCbrzInykGkqZuUKYkm8h
Cs0zFd+eEgNZsME9yQ2mhqxOQPzW8zPvV5Cit93KpCqSTVvKLgIQKor7KOnmbO3WMvg9etP0lJPU
1mEnMrr5LPH9ZYOeQw9FomGQfmvT0Y/4U+9raJrGGX1fjGMBK09zwIk/unuHGjDVcvb8NIH7MU12
ReoxQC6bAfAiDIRN4Y6Yf73RqM1llzyzqlkzkAATZkizG+i/3k+D417JsapqskYE2wT6fzY9KMCA
2EBpwUcraJ0Z5/MJv+Ac1DXdydzTG6KNyoW2TW9xlai8BliNLmNesxkzwQANgXCvJgKvJ5JYvCY/
r/K++i5MwjbW0gq7P16s0ekrlcKjygGvf3bovQX4R2T1iGlak96mKssgRbIbrhNwxFTZrSVOE2Jf
cAXI01N3cQMLCjjoktpaEUgXrKYaycrKtnPcOHZfyW++FWqIgHIcoBcgTlo+d6f9ZAJ5SuC+UeXf
ZOzwql0vuplNkmT2uBr0gLciLYM43eSVoSgIOKX96ENSbLfSI+4QuzkYsZWmrQhKvTU8tBfDNIJ+
MSMMd40aWnwKdkeasu5+pFbu/6psFty1afaEePAqkFbGphBlObE89LfBlH1OEwdABgoXUj1aAra/
0jsE/hQaMay3KXKcW6JD+3IzOOhJqE/6ZOWaqiIOJ80SGiwJPS7rvODKwLg3APBWKo/qeJcZg2nv
EpruNdXMCkAwuMH5mhOwD2hZ05ehOpdSb5JwtvHECU488OSIGjzLyxBFUMlc/tPO6g66nUUeI3Tm
nrBHqE8D/bmqzbnxoV/AUGT24Khbujw3KZpgR8wXoZqRI37UKgfqXQ+2/OKWFLppXGpxMQ2K/dpc
1O29HbgGviEmnQkhE3qfjWSrREioKYTY0lq2qPIh0Ytx1d7TyyHZABTy0OwTUG5cqkANRUvHms90
QB9kNZkZrWRYrR4qlFln0Saz8+CLEmFJM5O7JmkTSyta27KErotmhXdODiBnhEe2EBHF/VYkgEZZ
qWIsmYTdRlQM4uiR6HN57mYEzM0iuZYx6aQ8rnA7deYdiSfDDXlSQHXpDgGFTu9Hx76Ai1nfwgG8
zyDM3RAkiJfcuCib6BPh3MuKIC7o0t0G1CDYNxn22vH6WzmpbYHnyEnBl6yGsDLzNfM/XtRIVhXH
aWtDNll9F9DGsxvzPAppNfntkoAt2yfWOGIxsuCeol/yCLP0ieQASmT8CIc8Mzyk+le45Kzl4glo
Ev76iK4xNq6BJMob9D371Fc/hnl4cDvDWTf9xBMJRHXWw+pb51Z6NRN3sINouo/n5AcAu8fWzfXa
0N2BMyfdSGyuE5PJVYdP7TDKtps32syTL3YYIz7Azr6m4xoi2I4eav4FKw0U5sjJI7iXkB40DVPB
+74KtK4pvMrrdKBl2xDlm5vgWzj5EhNOcy8PxY2Yem9Hax3pGRYp0q5IfNoEYvTuQKuJMwjs+M0s
QhpHZX4HXU8yk1uC7aZuTuZrdhEM5aEjoW1NJD3Kiekmi/O7jP2zQSXY4Gyl0l+6UVepkSf40fPx
zuWMBKtvTDf8Q7eDMV4nnFse8r50NuT2GWf2lDwOuMiueOw4RwCRXwYpnp2IuYj2OmIjg57YTWoS
UlRgtu2VM6m9nzZ7UUB+M+z0sc6zbBO4rLxxFi3FEn0h7OChEbl/VtvpVeAH9qcWKjbSkpwmCHw3
QNfybmxqf0XWZvFNiYaxab7dBgbLyeyY07qgN7/KBUkXWFuIoPBj+DvUobpPcJiLP8qdykvbK/FW
99G0m8hZvuqMsbwxm/aXSKhBIuCjK18w70ykrSI7FK3Pab/+3ZbWDfUKkVA3sgFETGH5yQFLvEKO
kdGaIJxy8nV8m4SEG/BRZf11WUfupopor1P7ARTtxQNcQz/dyCh6aMbos0lS0Z1FE2vtOwKPZ1x9
DnRPRX8IfwJx/WbiokgoUS3dBdJ0HhxDyV1Qp/KXawWPNDvmxwygImUvm/0LlXUO3dT67LjfWvlA
LRctSh1l6VnIapGxlaDcYP/SBuoal7QCNrLY8kLjk5tkrHrIKWiQe0RHJcFlJegajd3E73fZs8bl
ZVoP6jqDNb0WcrxqLWQFcaT8ZO+mUp53tn9ukPODLVPdlUVBzdpANpSRJ0umYLbzLDe71U4ofimZ
3QfD/IWizJ9Ywz40jGF6ICYj+RZ2tRXo80glFp0gVcPAcpyiEnsE9y1ptqWpdEmWCDEN+LWjIvgR
gNU0bwVNgvRKWLqH2el16aj+YIQmLphZMEbaOQQ1+r9c221733SA1g6TB1hREl0KMJtwtzglZmoe
ekdsXbYK8Dpne+wEfN5scHtkPCDZ2/Jn7zVdRV0zifq2wCjtmCMAntnQktBnDv35AcW0HgGPCFLn
IfF4ANvvkkh29SeEOMb4lehWSqZbVLEsaAfgrX2c7CP6GJb90IAhFtUtigv+2csQImNR3HoCMxb9
ptQXafI9qJuwhmEe9MEf049catmlC71221Yw4gkEIvQ5akkmEaNjUavtbWfca1k59yCS2SibTZrt
nArJXwvXRnnmdWMkhnwkVrBCDyoqc0tSu2V+ruIIgvf2n/e0/2dSAB0Om//5PLv9qb//KpuXR9rl
//AvYbir/rJIV3Ms+rfecm7FcvEvYbgv/kJlaLmmkuwDnOc/+n/C8L8cz8L0tPAAbTgx9Kj/1ew2
1F+ccpXteybEvn/W637GwPz7PKss+u8ErivfloJeu/uGqjaiCE4FZ5U5LQldSB9kN7CV/1Mo+ywb
/XMACxruYfGUuZeey7TjAEEeS6ZRvR9rsY+Y1sxxOn9x+27/Hv9/FTq/LUkobf/P/+ZmvThlL7/K
N6WUHLFt27WFeWzVKZGT177hb7XpVWvOB4Rat52/bSMJM9vBmH96vGe/xKvbAGERzT5zl287gnnx
tUslmO2kh87IdDlnpJSh3VH5defMLMl9lJJYxsGroUTL4tbSbtMwhTFHGyTdJbMJOartqSCFqFb1
PKE9zMOA6CFTK1jxg9myBtRR9xkMVEBSUpqg45I4Bqplly2+VCNEnCXfb/7M1lp9MzQnn33A4bba
ED4zJJ+K1p+tbS4ISkEbFtcBoQrUPLZtRmQgW2wb+AeamoY9G35PD/fj8jRB3qY9vnbR3Qet5QL4
IolqV41Wr9j0eOHecKaE3BdDZ/YONKreRXlIKaCsJOAIeL5LGriqMVLrgghilUs2nXZkOZsiKZBW
ZnTyvlLkYL+doAncVYAU0HVZgjTVCHVruYlTmwNWoUafRY6yfbf2w7Du0HGBn10n0Du6nR3ZDnrm
YJp/wluhNecTj+IfCOBS1TrOkY+slnNNuinQrt3A8NAVtdCJ22szxUZ04EijpdnsUrgLG5/eTBEZ
KkILbJAZY5qZeqQv2UzkPXnOE6dJdMJkAVkdlJQqubYMHHEfvE1Um16/vR77ckHyo8IKwh79yGhh
aMjzI9b9rc3m5NyBJ3ztEGpU0ZUiNgGLw1idd1Rp4HVnmqgDqMPdRySbxQD0+oW2IM1K0+Z/zDnu
8ucvzKqtCCtQ/KCTy2ZJT8riDrzD3HsiOcxukfKmGEOOJ0FjTOLl1ma2O/1JHTlVaS0LzBskKflU
RZjExNFdmNvJQPlJxZoUYIk2rG5vk6gdNpPOm0vd6+Lcz0IwchaYf4jk4OYHWqhugJ6cNswCfkGk
cPo3LdPGi5uiXIWkR/CLfGFb/KKjacU1SOmYzMTaRFaQXfm0BW+wyjSP/8Uojo+EyRcuZTtqmy9v
fTiGImE7bW3YRhUXU1xk2yyY5d9r7SsX1ssp8ojMxP19lklZHtfhkP13PEyd4DUvAy6mKlPv1u89
da+bzv5tATzWs2df+5P/hanZ3hCQ1K67Oo0+mKWP3vM3v4B17eWFBpRZ7DjOrU0fgbOmUGYcktr+
Vkc15O6uqqtdlYTTr6kgMp1jTzndnr7RR+/4m/GP3jCPJMCZ8zMHydH649oFDl0Y3khH5hXBSQSz
h1gaiQUoPsC5Ha1Oz+OSIWQih4M6ZzlH4xK4klShTY2SlzrcBRzM1xFFn1t3bLODO0nnx+nrPHKs
/v2o5SJKU2x0Xabq1zeaemgeCI4/SNWbdGvgndq0ZiUeCcAh7QhxO0iF1L/rK1LO4fOMv0Fbu58U
QaHdB1Pb2y9IEvJi4R5jU8J3dPQFCVtWmiY4+XZD5v6wS6O5YTeZf/CdvtbfPV8vXyjyP5fbyyS1
/PmLyWvg/CbLqrc2iW0mD50/zeckfrkP6GcojbCVZrmMKFefvs1vrw1FooMLzwWDbCJWej2qNnwC
jyteJ1XhE0giaEHs3v9Fyv6P3+3rBsJybbapMCv5lrCW/x65U8syVBOP09xA4yEKgcCTPfXk5jK3
kuzr6Qt6+57SLEFdSW+E+YEQ99cXNJM1KNFTmig5qNsVWOOejJFCV1oZNkqDMLk8Pd57l+ayWROK
j8ODWv16PGOkm1b0nrmhgg+StKdDQHgclC8cGx8MdUS3UEzLTHrLGms+b6yPEbKR6zSVmYYOyrO2
n7e0etHxYDgof8gpoHQGeg8hvQVdicTxxB6gTLW0C6ewrqbL3K3MbtuF9Xg7hF2gtymGNftqRNBI
CXMwWJNP3xnx2v28/FwXejfeUFZjbCHH9CVr1rQxyWzbakeb3wbcSYgWcZQ8JmVO7jC2E5SdcPwz
uQdCJ0N4OZ59sNxkmFDT2GaDJSJNR1r0M8iHhBl/Z6ek267zUdoP9HiQKzlli5l+dlVQoHabMuuD
6f7o8S7XoJQjhU1YC5LdhV/+8qvU9JBcxPFiG9Oh2MiOklraJRDmJMWk0/frnaFwqNL/c5XwXc4o
r4dKCV+wVBFLgGvSuxSZ9A6zaKYLt4fnfXqoo7lmuSpmM/b2C4Dds7yj77HgOE1tgOXZ7iJrP1v2
fKeQjrOxTJAtWIUZPBA1q+9Oj3o01zyPyrzmc4Uolh1/uQEvZrjC64Z2MNnUw9Tornxd+Ugf5mhz
epSjBfrvUWAcLo1RZprjCSCoYKRUo2dts67ILp1eO7/Q/zqwmjpyOySc1126hPQV2vYfyGBPP5hR
3xl/UWvTkkXT7dnHM2rOGtWWiWKyCYvLppEXlbAPkVtf1078m2oNTRrPfWJN+Xn6uo8mvuW6+dSA
7ZseO1+4ZK/vbl2QFFkMptrmley36dxAMKyyYe30oO8640P2qBD8gy82lgxImcZTjIdynfPK0QJd
apKA6iqX27yI23vK5UFBjRoZstWQBrrtGovAWRcrLDia0UKjmFPgWicBIvNVKtvCOevmhrBIGczO
IcYOSRg8DuG9aoiQXfetHxcHiyqbuiAh1y32HrD1hETcHmpvaiXk8Jy+gW8fHGogm2Y7bXga3ccb
jtyuHcqGpdimo24uSR7NPtl5VJynHKPzlR2TjOgbwtjb/gTGL7adjzB1x1ue5Y4ivkeAz+mBJ3i8
lgTIxGPh1jzCaAg+uVijmzXmH/rDlFrJesFS2VOFcCwKtGXqANkkZkv7K0f2xWMdO2r4YAp/+8VS
u3GBH7Lh4+Yc00mbiF240Uh7y58qxNPFHxAm2QeDPG/a//0iIStAzOfzuXB2owiB1uD1m+sqo2uL
ykeRmyaI1kToqJ9Vi3Rv4wWFaxMUO+vbuLBQYmd0JtAVp7Yn9gOWwj8O6Tlf0UbAxHL1iDTco8gX
fZJJXAjqNqWVr+HKZZ+Jn5wJFDNT0FC+PwNZmdtu+n36DXqG0R5dCfp2Hp2zqDk4bb2+Ej9EjVDE
ttjS9N61oWDzmjhoczThdgS1jSYm4cz4Fk+j25AaXmsCUZLRp38ej9t2rhBnx4W6sz0jfTz905Z7
+OqXAfdZbjKHdJefeFzr8Q0e8JQ27sZzkbv2ncfSKyjb3HmhpZ5Oj/X6reF52qwojmW7i9GFPaV8
fReMJSY9oruHuSCXmx4h4lqJKfvgc31zRcvZwDHRarKY8LEcrWF+ZHfTPMHkpHwkL1PaxVsKNf1e
uZl7e/qCjo71yxUxFgVLJjkU5RynX19RJkOMiBVjmUV1PfOrmFB1D1TCcn/6kvqWR0+DbvWsd6b2
xSFyEgxYmLRXUicVeVih/cFx7O3Vs1tnDXcJBOfHPRMvX6ylomsKSQQuV2/Y0661OkX9DnSb10z9
6vTVfzCUOrrRLo1KUZD2tMHO0Gwnihhrt82YFztgDKeHer0vWe4z9UjLskyT/YFCCPT6Pgsvyf1A
E/MwF+R29GYzofMMjft5nLw7Oo8WloVCfrBgv/1ql1HZMfDSgh3hP69HbaZiivw+wWcfDu6n1EyA
sI12cu7PrTgLswDXt1u26HUn+HdxG10yhZe34NiaX9CVhFr1vurvCS8V//whc4pxmBmpCtsE4rz+
YXPRJ2mRot4dvNHfVTXt2LHR2P9jYl1P3/l3HjKVd248e3UEY8ff7FCGpQ1SxwX0V5pnMmydK0Fz
5tosEZ2eHurt9EB+9fKoKXdzzrWP9rmzVdUlXzZDtY6LKtokCyHEUnx6lNd1kudXyeNfRzznCaw3
x/eOpmJT2RLse4RsNtkJCB9fZRsWFyNWsRndg69vSEqdL7weWfLpsY8W8r8HF883k3Iorfjlbr/4
OmGezDZGYXczO1IfKJxrQidr+8bJg2qDTcrfh55ST1Qxsh2ap+ycjX78nR5a/REQ6vWm5l+/hJoo
SUkuxbPjpCMS3YPKH8m4j9MpuyL0IP3Z0gO/zkevRTVsTjuXsLpHdzD1Q9Xq4uL0nXjng/YoOXIw
psTAarC8Cy9uRBrPZtKlwBfRsI748U35NNo62CW6e+Bv651CsPbl9JjvXrIiYB33jGAyWTbKL8bM
TAutCy3ajUX7EFwm5n93cAlEs6N8h8s22XoNonvAMsB4WI7j3/9/4x+9307hTIY3IhgZy2ymWS8o
0XHWPq8izyAJIZ0uZtvKnwaMBvskd8aH08O/9yVTqcLByekOGO9ye15cvk6tNMHq4YIcsGpS0aW+
HUm9veqE0L/+m6GWj5l0Z06sR/PTZE9AcgZeLnPC9oMxCRpJ0AaI4qOPanDvX9W/hzo6bOALKRB3
MlSR+dgoqaRt44oAqzDyys1/cVXLTpyan8Up+eid1eg2beZddyP7qQH/y/ZFDJ3cjcAoPxjqnY0F
H6Zkt49SF+/v8SbGrGBjoNB2N70CEE61QR3KpJX70ND1hQom/9ZyonZndSYZfjLXAI+G4NoMx/Rr
IUvnCulVtP3nly8lNXzLXsq9x3NXFLSTlbXMXTIa7X3WdGon6lFuMqogZ6eHen1k/Xty4t2B2mXj
saaC9vpV9TP0oM7IphQLOtQJgkq/+WaDZEaG9Q7sQXU4Pd7y5F5tgm3uNicsKYl8cxz3aGYIJ+iC
OESYGWqLYGI6UOtSQN4/Pcp7cx7lLr5A6nSc5I6+/1G2rtv0y5SrKJJnbeTtstTJ99GgCJJnt7qm
KpPsTw/63nL3ctCjW+nmdi5qaFqbebZaUIOzce1ZOUxefJF4B2J5lduyuJaLRuL0yO/eVEWxlWoH
pdXjvbHq0fAADl4eop2g2Cuy84ldywfX9973T/ufs6KkQA5/5PWrYsRZXtkuNzXJTA8x1qj2ZggK
yAV2/F9cj0udn6ruUkA+mmnMaCpGutruJo18COE4etDTSv+DUd599V+McnQ9ld24XdMyStJzXDSH
pr6yGeWqTUhH10Onz09f1bsvJZU+4bPh8tznHcuLVaEnlRWSK1vJhiBpvRrBX23lIOp9Vk3dWUem
wdVkS7rap4d97+UA5OdQP3XY1NvLn78YtiuG3Irnii/OmSPykkp311Zz/MGU9dEoy8vzYpQg741S
mqz4bWbkUMaQKRuAcj+4he/tK9iJy0V+ouxnK8bLUdqR+hVkK77rrG4OkxvGRCXUyfCVoFcA76WM
a8qLdApWblNbFjh0ss5P3873NpZ0NiguSsWeyjKP5hak262TcuzepH7GxGXU1BaduANzluqNB+p7
DR8thsXcFT+hys7fEXOY07ain/DBLPfOBwkuwuaowFvM0z3aZmR+IoM+x50+DqG+0JGe0fCRGFJ4
lv10+qrfeXd99nNU5lgkSQQ9Gsq0nCIzSpJOML+PP/usoWtAOapF+P2tYRXf9X2iPrjT77xSjKko
KyiOhMw8r1+pFi6CkU2EooUxyVpRklgHU4mP+mLvjoIyz1wySJVY3D0vXykXYe48NZm3gfxXbDxR
/pE1KtrTt++9TQZNVJ/mJQuSxNXwepQYF02XlYBgm2JMnzBx6By0DX1U0A0OGVwhu4uHUhT2dyOj
a7bq8jkvt9WsQnPdqcK+Jr5XXI1lgKHy9E9798m++GVHr3PWSrJPLF6iGE5IsDJMD04DC8DXGVnn
DW2C9G4AU/HBqO/edaRfnsmKxdno6H5wIIHX1zNqTYnmirK5fQHE8sfpS3v/riuCbylRQTQ9PoC2
ENo02kc+1WFM93Mm42sY6u21F+XzZWz6xZ6jfbnNCDa4qAsTAIg5iH1aYadscf2RU1PXH1Xm3pnC
fNpZRH+zthHJK1+/CRGCcYPNHNb7aWi3ouqD37NRudu08+sNc2iPaN4rk93gKaTeI0HKp2/KUUvw
ecfHwgrXFZcbWMVj4HjndIipLc7+bKhRiGggDuThAeHjnOxdx5lhfUHMu0/aLsP6FMzbWmnMBaMJ
Imqsx50KgNW2TfDVdbNgbSSxfV6Dv9iRJJ7cxE6MwzMC+f9Bhei9FwZxHm0VZhOfJu/r2zapzIDr
obwN2hboWqEbnZsBII7TN+e9j4F/nL0NzwgR0dEoEF9raZoJn2kGVrGKUaivfDcYdpYMx71fTCLE
cGvM6oNx387kNi/DUhqmYOuRxvz66lDFJ7gvONt4FlS8CCnPtoE9tUtQd29OX+LbXSpDSfpiTHWc
MY47wkNSGdpH3rYxhyK/bQeN4yXBIDgiTvJwaqXSTC51Z7r5Nxej10f6sLfPEbQRpRBUSjwt317u
xIt9AuQ7TxQJ541UxcO2Ld3kvqHG94+rdoyyiBBofTNXHbczKq1iRRIMladG08IoZn+n5v53SmLf
B4KA926n4GpYGp+7qkfX46Gp84GLAW+AmXLuJlI8mho8kKwaSlzGqOs/Yuq2AwL729MP8p2aKRdJ
82+xhnKkeqOJ6QAS54qaqWE2uKGGkZQdptN4L83J/RIMYb13Hex5oee2uz5mBmxo5V3wYVtwU1Ao
QQO4U1UwfNBjfm6xvD7jLec7du6LTEmiA3n9jLtWDYjPesofU6swKlmt+ITNc3igAWJfj2oB682p
lf2cQrA+q6bzUArOHu/gehyNsF7j0Z/+cRWM32Rznng+5VrHsZRx4ES+408EKSivvAZRCg5L9/Mv
wJYlITfznK1qWG4fvB3vfdcOp1w6eHR+5LGgqBHRWPXEd2ziOR9Axqhix6njlzXCm/ngbVhWzFc3
XZkICrBsSLZpgq/o9U1vAqsFt5GSZGB62cFDnLuq5BjeT3RyL2MvTjSpa4P4lnVtvtOJ0gQGeTaV
0Dq5F3Ne/fRqO/pVjcK8dYwRDik+1PiDuefNx7/8Rl4MtD80aJAgHP3GofAiBdNlo3WGtDnyH+ce
WNHpO/FmgT0a5OjtC8LQiCokaZtaZeOtVo3xM2iC4HubOjN0nCKOzH3lROMfzfVjFpnb/ekf8GZK
WH4ApxN2ehbf53HBFfqtSjqmWSIujEvXcQ5kScAqNrDpq/6is9W9apsPlsd3n77D7pLVg1aKPLqz
Q21XkWPEBv5g+uW40fKQac9pOITV+7gIjS+nr/FIBcouYrlIpAfLFsYStjoaUBnI9VzDDTauqUlr
0zAwk9YHWUC2bfNnJJvtR1H6CiVbTrwkTJgrBwvl6R/xLLZ6886/+BFHjxremmqyCSgsOo8IXUNB
kXdF/nV1MfFy4S2f5AEr2nxm1Fl/5rndcKtmaJljFgef8MEZ50brzme+Dt37fPYVywUcNjUM9RYj
AL1qnXX7JIEeNxSgcZG9600zDx6QXBLhIUU+nr6gd78PNgCLfERwwl3erBeLI33EEFEN30dRjPYh
caP7Obeys9ODvJmTlif3YpCjo9zI1xmFqjQ2MULWVcQyQdfUVNe60tWn00O991Z6tGz53yLPO57+
JhfERYgPaCMEqLJtMVeztwIEBY4lb83PIzr1P6dHpBP8zjzo+RwbfQ+pHiX41/dwwEaIBJ18kUh2
3kW4yJDW4VjOepu4lQlYxmTBK91K3ZDxPEI7BIGFFB5IrslPE07CemlguUgV7vp9oatYYgQws89M
8NFn6gG3ZUDywKoqrNgGb4hteRXh44enBhSYPlppkCGNr83+EhF3Eu1HWUIIhZHe3NZmIG1godZw
ZyvwYVo24ICx2zV6nXJQgUDSGlm6qVuvd6CrpuhBdS4RXUB2sYiSa3ocetRr/xSomi/9OW39beo2
yeeRQyLQcNpalDbHGSphNZVPzeiaXE811U8Ke/1V0LtjsaqBhvurWir+WwQztfypcLNsjfE9+Tl3
o4hWyukAxONzcGKE/KU9Hlyzh0PXBQ02a6scYL0kaPvP/DyrFbx7jxSHyKl0eGmgM7A2gdnUP3zH
C0lzq2fznN68/jwiAk22XSVjuXEqr4zuYPe369xLUu8hlVOT9tt6gG+75tTo9f1aecaZWYc+TedC
N9a8qea8ccWjRX28grrH9eWY0eiP1gMw/yp4jENJmTX28DRaUYiLea/dLssXbFhTrgr4q1iXg3zI
tlaU+nJtgiHCnOhoq1mFGX5ZjnwA8rsxSr81PU2IdWL6hNnLzB5nTALAf1eDhh6/ygleAeVsxUuA
Afmtv3tkWncVHbjf0ZBCMTax22XrzAjDduOh0J6fWi8HHO8UdZCetY5dw9Saza5ajSPF8A2+fYf8
Pe2xUtdT23+y2oJjopVpl8DXVrFPF2nt4sWUTTdvXTw484HtktdRgrWzCDP/JBb6H4zPbRxayB9g
Uht/SGdN4M30FvUEO2xuKS2QBdembtCCB8ojoJpZ0PGqy9659tQ82+tMmw2e21KBWa8om5eZ0+Lc
iIzpF/VSfNqTdMN7EoaLEX9w4AKG1g3gznIs4HZP0hxJGMrTL1MRsiL0jchu2FF4d91UV5/owlak
WtRLNUmLwrqd4OGhMxUgS5a3cugv66BsnQUsTKynRfe0X7UmGQMrnpwDBI+zKMjksn6kLNXDdhcc
ZAnTc5rzuAEVAFmhtJsNS+L4g95M/136Lf8QHRA8VEaezhKrUT9/UkFofqIBJb4pDv/RKunTErCh
npuHAqDeCEgEnyM6ucBxQEbEwLt0Nc184okX/+5kMB2Snnob60Ic3Qa2GLuDtPBqpkbVFvuWedFb
lSoam40ZGQO0zKFOaCuF6Glr17RCyFP2eG80hvtt7lN1q1qXPG8niTBoZUGqNnngQRGO2Jhe2UYy
kwNRuO7PQfuh5P0bevP8/3J3HkuyG9mW/ZX+AZRBi2EHQiZS65sT2JXQWuPr30JWvWImmIhoxrCN
Rg4uSYeHw/3A/fg+awuCLo8rdFB4zePu1Jp2wh0OVrKKr4KwFJUJUpYq6m9wsGN82wqKF9ge/LZu
T1WzBESJbbyywiAjCw4+gJJvhZyn3yTXU54rwR88sBdli2lqpVlvJr4HGV7R7sS9yL24t5OkgwFY
B3iA2mQxILBntcYHpVT8XRcq3aPeR/K+0nwQqb2FpWMO7SmKgx/9gHpmhelC+OprYjDADoxKArCm
lT+S1ssfPVTHkl2bev0q1bEu7XVKrI0pMDS6HTWR/wTOWX+S8dattqoZ9tV66IKk/0aeQIHC3ONj
uhkCX77r4S70OxaFS68DRWx+BiVuBnYyIIEFWhtUhhN4g1AfXJWaiy0kiBDP0Krn0hEuXZ2tZKCU
gg1zAmfmwYujYEvhSRZDfupFPBwotFpRZe0JO/olvuVqNDb7Qc0SadXGAnatpsSeEwobHJq1UcHG
wXc2x39FD2RU4qmoRTqaudp4a/vKe1Y1D6XLWPlYb+ctvuf20ItCRSE77saHzFc9z86RW2j7KDEo
ig91cDHI3aNmL8W68iwLbePu8gwSxaEy2ibHchKjtRWyE2xtxM7zjG0jukngyHov7Hy/Ev/I+LqK
G7UXo+Yyhg8JIT9kO2A3ldq5T1GNk/StMWZRtI91o7RgnKuTw0tX4djpaWJ5qBs/DzdDLvF9iaBl
uHbH7lfcw9PIgieFIr/kVx2FXbfOsdKhkl6vckdqMKfy9EB/EgtrfFV7D+U1EVSlAFxxgxddKalY
DDtU5tdRTWnGJlLTNPzhCnx1VpJMuSg3w1bDEDbxwKSTBgCWiMQs24DL+r0VKivh6M1pdB1HIWCt
UfYDwHFWfz0mYRfdM7W7bA1EXqKngfCzVNWmOSiNm30HxixhV4v5QgrByPWIHVZtjcpF0MSTTXEq
1BKBF8IYqToh0jaozrhBRX1bRxtt0IeXIKmlZ0Fx3dz2gog4IbAP+W5SGH+pUheOdWKU8GkX1Vp9
9HRXeC0qteWUpvTsmISqVVq7Ji9U22EZ+S9KakggbaMqfUrQLWDECADzj1C09e9OGYdv1IN2LLxC
DR3DLQ22DOlgtCtrVCGW+YKYOyNa/3Sbutng7WIjiA+aVunwfNJUveXsHL/Jhi9fl1oq92vY8Fn9
pOCMc1Wno1LCuRmL64r/yl1xJ5frG1H2ox8+KBBgbEDyNVwyW6yMdTNsf8sSyN21J7r6ZZiL+VuT
lfCRexGzvQ37cQoszazXnDq1qvoQBCMcHDWPBBMpSCpz39+gzQSV5xM/rXHUyi01DOqd6qf9AzCf
odwZeWDm1+2Iy+da7/AYYhvXWAZpdOb1ClF0BhcItky90vC18dcDJTGurcOl+B7V0DfZ2iRCZbeM
yxWsbeSfRkZNLKW0cdbaRdhfuDJG4Z2S/FZavw/svFCFK1wbwmiNDmKldTrVmxA5KXQNSRu0O7/O
Iic288LcUtkYfstYj7XdNkIcrMFsYUUBK0V4NSuJRaiB2f5eDkOP2Q6HNm2jC7l5kWbwkVdQsaha
Yx0Z39Pe3EH0qKnRpb+rJJHlXZiVYvUj6Q1PnDC0cgC0MnFJ1/bWVHGnG6YGNr7C+aMeDSh2YZeJ
63AUOvz1Gv8arVYarcXaUO/jACKero1Y1moqvzqJQrbHaiHzKenkPKbiqc34fGfumGGIDg8Hv6k+
B3GlwLdxzNAUsQEWKBBE2+NJzYrID9hD0kxjU4Diq20dp/lfatI3f0yxYEeUenpyZSE+B89TtsiM
Y/BIIhUmpoAdNyhK7KXkEVB538Nhx5uW3MxKKjSvsSlFi7DR0QmcK4trxnrLJY2urmUkmMWKSi05
O5FG+PsxCUU0mUMOEhIH3XnCqMoh8ehtDCsSRzK7E8PmnkURk2FLlMPxQ4sy3Wd/PsdOz5ps2ji5
mFTazc4seUOWxvTcddS4jWpHQRH9joA/8MFCUnwdxrKFY3wj6pcaW65xo9fdg4BzDVwnpWIj7FOM
JG3UclCBuJS4VDGmWvkqG12qQA+rQ0BuRasCySUdZfc42NRbGYf1a3Pw4LnIRlB2G1jP5T1yCXzH
kGp+r7wWehfkqyzbJmlVTpTkor9J67A6a6jNSXXOxaJKFvzzz490Ix0huVtrYFbtCnL7jziKio2A
meI5L5X7N4XchSGSLfn8JCuIKL4NSriRYZ9B/eWKgw3UvTWw/T/+Tv9+DOWVfnjS7JSdJaAea6Ow
1olv5Dst0sYD1OMRLZOB4s7LOxv+gf94/KF/P29LJGS47rIMcp3kXz//PA2epZ/H8E0HqjqA0xrR
OhDBaV8CJjpVKTEN1WzO8iyDUmvUnYzntH4+5CoEoS6KLOQHVqng7/1IqkDJxNK2qpt0U0WZaY95
8ahy+Hg5/iP/nl7mUphSUMMkh0iODbLipyeXqZfVQJOsNdnn7CYwGxE8Juf2WpdzYaVAqXvg8l1c
x22QPqrcT92EXJ7vAvzArtAWMKuPd+iLSMFXBKWjhfJGIb597g/E7siMw5Dp21XJS8I9ZAX0lhMA
Ga+T5SBfPoxUsimR+6dqYzbskVt7bTwwg1vLyrZR7o9AYeAZ3ApD5Z64YfhiDiMq+utZs+kkVMNA
QRqvOHXdypHMeLgyKiO+84tOoYRKG5N1OmrJP04SM6PIYE7YEqpW55e2BS5GcPhklzUa4HAnpvql
JHnxiZj7xfTl+KVwLQzihNvh6bd/mL4gqzVzhOK/ji1pWFk+nx/bh717GXTgJPmgJN4uiYaBEw2J
jv3xGfP3i2mN3/jh6bMpEwmEcUyL3PVgAUOrAPEYdpvWxaOuVJdykQB9jYv8MOBG9pAncfIrMkbZ
1ik5uCgluMFaVZy6kf9qQLiTA/3CxdlUe/V5QPJAC8q0LNx1WFom9Ycgh3sqBJ7dUqpdW5Uz7apI
9Y5XLrPN++fjYUxHlqnUE/OyuV64GNsR52ER02nsqDcYQSTACkfJznNVu9KtBkc7yQ2vO2yeDmRw
k4su1LoDVg7ke3uKKK+rRvf/qVKRSxuSsDI4CUmdbrI+Dwi8QI6nMil1Re6M5yKmIM5QgvbfN5X/
iLL7/ye6SJpUu8vson2Wev/Hmf7x8H/vPxKM3v+/fyOMKEr7F/Rc/kLYyEXKVP/4b4KRJCn/MlEi
qaZFAQ4sCuLgfwBGsvwvTWMm83WgaHgqJ/wvwYh/xUZ/KtJkn0twMaV/4tfzORQLBHwyRihLZitF
9Pyk88tWdDytsqPxwkpjWz7lyL7U+CzmtgN2dIXciU6nZ0Dzq+c88A6tJW8+jPXtv7/THyken28a
/ur79NgPYa812GJFUSU6luGvcM1wudY43vLnOPJXy9MTP7RsArWRkaCJTuEBUJf7FckMcJvZbuiv
ZE2wg/b38Qct/YTZupw2/KhSeFBpXknlpQGf83jDS0PPvPn4C7IGC5mA4Og0sO57WeWlWnZmjv8o
rvw1QLNNfkAykQTgNECU01PukX8/3u1ZMfBfDc+2zyhw3EHMc8mhhnyrKt6F5WWrNhFIoGZ7LWpv
mqhHv9PbXAfv0R7doo0EZmetLC2/7C3txpPcjRCbjlnUVyG3hzJZLT2LMN/JT3z4Pu8o/tvFeakc
dmdma2Si6PRa+Dq4IuZn/nqM/lhqciFp7e74SCzMjPnuXopbPlUZIyylb6Qu8Gk4sWoWZsa8XMpL
hbKKK1a8IT4PESZKPXT+Eze4C+tGnS14UkJ9DdhLdJKG5JeyIc2GLdRPwwcdKcP0PvET3u/Y/9q3
//UKpt/2YX16dSYbFMOIjqb81vvKKeLAFqpgM8SgqzQ32ZE4veCqai1l8QU8xC1H+qckSjdDZNme
WW26QVx7QocC1N3hzLoVjPGm0P11Ce/X17xtMl07qOlV6HZrE+sevFnKfS9adivHG+7jtwAHcVYW
dqVn2Uobc9n63A8veVNvfZJBbn4FcXzymLW11r8exPSmwWzULMZtJgPcbHqMd/FBNTW2+BcZHhNx
EW2AIm8M6J8EHtCY+oF7Aq42umuheWutdq2XvzJZXLXBwLkY2LjxC+YZ9q6hPZIhM9X7kMuAWinv
jk/ApXkyi4EpuxLfHEPRGdKHonxTw0spO4WMe+dXffUCZ3EPYniZTFB0B6PrFfLQlVqDRU86A1/s
cA8Kb6irjafeBioQMhksWqptlMFcd4Hv5D2sX2VYmbHwqJTe3qybi8hKL7gmT9aCF0L/bk9MtOmA
+1U3Z1E0rbyiAc8uOm2bbzr5NRL8VTm8ScFgZ+XryAVwhEnlifGeYudXD5vFVJZlP0pCLTrwpV+G
kNOneatXpe2KyI4s4TDEv6XQYGlpN+gecaoVpbWnG44S1GuEIqu2hmHciC9ejEWqn73D9TalpGET
C2RT4RY4zvegwWwEtGSoRmpVQLOHF5ZSrAz1G7feKx9DTQROtpb/wXh1Vbb4uGLnjY0ubE/8O5Ns
h0GFXUOj5rqpk56z7MrF2kZ3H83od0YaPYF8eHw8lgLg7EvgCmbTNQljLzcG18o9yOkTLcsLTc8F
4Bks+Z4bal6rp0Gdiu0mlfEUwOKe3yltekGwpZLvPne30ps57N9pwRIJumawS24f9PGlNwKbRCyf
F1wNg7tU9+wG8iF23qdyE0udnGLshxiH8bKCVb01OHDt9h7uRaHw8/jILnzA3lUHH1q2kE+5eSrz
afEvNUvZAJsOlF9JsZcS6cT+YCF4zCXReefhxsOdnlMLfLGf2+67Ivw+3vulcZke+aH3ERj5qIJJ
7Fjc+7d7iMnH210alel5H9rFaiYNc4l2dcIIxOnp1mxVlAeTa0y1fDj+kKVxUT4/RI/TqpUqHtK5
t5l+HRY/sZI83vTSuMxiFV7P+ph5g+j45TpV9rW2PtHuQlx6T/h+GBhUmKQf217ERhkCXVjuUrfe
6Fz8pSLZ/9A8GMG3ssJhu3wKwgN3AjZIu8eurtcg0TG3qdaSSmoSk1wMivZtG2wt/KgCFTs2udx6
rrJtx2InoCksImnll/ohaG6roL9rjWtZIy2cfK/UdCMMB0rd8jo/cE9nidvcewHle2JPtzR4s2Aj
oCXBjMFgUwRvRim2pSWc1/KcDavnQ1XC95sOKfdYsCuARY6/l4X5Ks/iQ+67ccId7+gkVb3qumgr
tv7G1+8Qe62MWDz19pmYX3yU5qklEAGjILsRodLfCfKhVE8shKXez3aKTYLPR4yEyYkCGQv5yzF8
GYc/1P+uIq6aj4/QwkudjtUfV7Sqcn8fQIBxYu9nI02+efZ5DU8P/LAi8rDMOxlnGaf0N9Bai/+4
Ff0/4u3+u6193y19aBePcDLFQArxe863UHlQO/g3gnciJi8NxyxAUDBUVkrAcCRc49ftVqFo/fh4
LES1dyDPh357kehCwrFGJ3MfKsi/qssuHHXF8daXpspsbYqi6nEbVLLZx1gXuHIv3vpqgEBSXsnd
r+PPWPgFk/fRxzcaTLXQRj89o9zX6pMRYV4FJul44wsDP799C7IYh5+GlQo7r2CNnjrjL7U7DdiH
YfeRo9ZmQrvNd7w41FPbo6VmZ0sz5wYzKCxtdDpx7w8bd1yfNwyz5dhbeOhgnjuiGvZXnfRQ6Se+
fEsvb/ohH8YB0mCuNVPDnnfTincSZzDl+rw+z77XcTMEXdsxFml+ENq1n92f1+5sLcpWFQqwGkYH
VbEy4jF7YiUuvbvZGcJD+OvV+dRff2fcZ6fqRZeanS1BQIZVWRQ0GwVXgWK34+6sYZjX7+AGYHVl
RbuJd9crb0X3+7x2Z9/GOsqpkQDL5cTG9z668sPyvPGd18uKPeL0GBGBY/ZrEMH+qbL0hQGe47Ri
zx/duFVHR9Uf5PGhPnWAXYid705sH5aGH3TIYVH6OGF+p0f1XVMlZMK8tViaB1QZZ47KbAFitO4G
YcZTfJSHg3CRYe5w3oucrb+8rYp2rHLRwYe0HqjZO+9bKM7WX+KjYQoihQkd7zPNDq3Nef2drb9G
yMOmUGl34NDQIHk6bxc553ooo1QICjUfTpdcpOrWPe/QAAfhc+js6kRqxsICpYMPKUbswokZ8XXi
BAuCz+2afpqZRcY4QFrtyj9qE++GyVzJrdZW+aiC4wjq23OG/G93fZFUwueBQsA5mVRS8yilP443
/PVnBejA59+QFF1u1DlrUkSVQv3rTh74DGjb461/veLBwH1uPUpcKxY99nq9rCMVU23/7byGZ4sR
eb+SpwZD35Yb3di7zZkdni3FOtWL1O1NNqeGuRrlm+DcDs/W4qDIusRGhtiX3yrJoWlOVMstjfBs
LZZKk1B1wvvDwTnGxhD/uhOze2lmzD6HJSh4xZqiBwKclcHBtpFvU+9UNJ3ZivzvMUAyZ4uSUrPO
A/CD62r4Vg14tluxDfFrQJEpSQaS8acMnViBVt9DijwYwcrDGU3aDepWEXIb4eg+CE6h9GZFUn/1
ZraUgwa5mkL9p1O1hu0mCNdzeB/SRYMbpsXKqMPAboz7vjXPivnYmHxeGVj08YQkHhyoj7fI62/K
E0F/4bXNuQV9W2ooivglRrObvPEy9wavkBO9Xmp8tp7riqurZppttSLZRRxtTfEhEOQTM27GNv3r
LcxWdQxhr6xKuXdkDLsEPCsbqPnguilseHOrYC1YsKtk4UIeGkeXZBT14ZralHUH5r3OjRXSgG0m
BddIfdcxPo5U0FzUwz/jT/zVu1lsGHWp0pOOJeyLBSmhQz+cOvwtLOJ5JWg/QrNjs0LUGSjVOaTG
iWi29LpmwUEd8ZdtcMt0Aumiz4qVingYVM+p1/X1vgt86ec5TA0Ihg1TTEPvjbQ23kYYP6KQjfKQ
+oRx14fKHyt8EVtrE7Y/UuNRlXcaBpVaijFM8SvuVKdV8c57UcdkU1XRWk+iXS7rqF81m7rzQ149
a8L98S/G9EH7e44HoPbnzpYixY5VlwxOTlVIFNxVlHckUm2jrzmxOBbe4pwlzXVPU1RUcjsZhRxh
/Geoz4vxc8Z5rGm5jwPY4Ijc7XEwOe9oLc3JXiMm5d6Qk7XruCfB8W816OVZZx5prjUMYsyDekrW
nSFzNPg27Ym3uDTGswiBlm8sS9xdndrQuVnEhTc+L5EmzUWKyIVMSS2ywdG59KSK7+X4vFvqsfx5
3lmtKlR6rMEvrNbyrXdKH7vU7GxpU3kYUwykDk6Hk+n12c3OlrQVRnUbFW7vtI9j0P7I4+rn8WFY
CEVz8hEWTV5d1ly0tuU+FL5BSdm4yqlC2YXB0Gdfb2jBgeZ3/eAIMcD0VXneJlOff6MHtsZZSrN9
sCKBW5x1zJEm/7ePmZweQSivj2aVS+0em77jA7w0BrNPcycKQU4xDLt3/xZY7VsspKcu6d6hxV/E
zjmdv9SV/6w6t8Lhuv1m8WnWarvI3K0+HoQRGlLl3YnUBArU1lLLtxqwYPPN3xV0+zrLN5H7IAj5
Nsscy7xj4toDFxzyY1S+6BTgDjXlgiGFfFm6orTk0If9Jg1/dqVw0KRhb7p7rbmvuwvd3OfWwQ2p
nyTTuImxRbNK1R5QVmJfmdTUYI2U3Iol6lAJv+SnUnw9b3Bnn/5aM5LSbLvBUQ270m23XB9vdyYv
/e+eYjL8+zgXIMgExYA9reOhq9GNBw9T2EgSt0n36gp3YvArjn8LyUPRvWjtG97DZ06WWfTwexyh
0oKTtils0nSvDicoGkuTcBY+ogC8vGoJZBy+t9mesp/jw7TQrDb7dhtWH3muNjX7Bw/gpj2xPVrY
Esxl4Hzx8D6Z3qobvuhs5uLxXtd/ut15l/sUuH9+uUpChauJep0bg2dFXyFrPz4c0///xXKcA9B0
Ncfstxx7rrbTVStiPIh4Qg3vtfRbm5zajC+N+SyeWHEN6YWKSkdqdx7uxPmJKb/wIZgz4iijrdpS
nd5lsoM4sgpTy1a9U5dLS72eLdQIz9pEj+h1hoAjO3T54fiQK1MDX435bKG6cY6mrAZyk7mXkqfc
ycOF16mUTj+K/pOPGIvKtrXYaluIr7eBJK0E6VqyhC2+CpPn4V7zy72mDhcYfK8UL9oUebMGE34n
CdpaEDil4PmX/m7yfRk8ipK/TqXKxr2XIumSSshTtFXpPSf61e+YrXy1lVqKQzjVw0Rcj163aXIV
exDN7opfoYvzI/klz4OGVCS2L5qbBO/asffXUX9oY3OlNcaByvhVVV63eYckDQAfQGpBj/cRH/ZS
38jiiJgHl/BYXStIt3I5vdTTy15T7SwjYEfxxpKeevWXIodobl6NXHhQpXaryclNFv0Q62codpuq
B3ThaStd0LdKihUmftWD+jMPLn1fQNGib2tg8v4LkHJTLa6kFsg7Hr+mdsDHfNWOd8CsKami6hND
yVLDht18UvJkXfbfcVK0W/EbdYt2JeIwWYqcKQHJDRQTUjJqmsLKS55G7RbGt+1GBqVAIe4z7hoE
wSg+uQMV2566iQBw6OaziYtCRuHdYK1x0aOubieAvvdD8ZYyX7vXhU0pSxRi/YHKsvHDN6WObiul
sZWiOhFzlxbULOaOvi4FxXQsNavLsLzow73Qn1A6TvH1i8kyF4Eiri20ISHQtJGKi+mvwqux1Zbw
zQy3LfN90IuLzjzFHFoIx3MxqKtQzN+5Q+9ELoX1j2V0pWIiXZ/i0i01P4vGlHTnY5uxgl1s2Ush
2OTDG3Y5tt6dKo5YiMtzYWjVtFRjT/FeTB01TfC/PrjVBeIz/ZRd0kJ4m7PY5BQHjbgmvLHRVZpt
3G2Oh7eldqc//3CDIsVBrEQ57Ubatve3SW2f1+4sHHeK3OBNSb5Ix0FctD3txBZ66V3OonGa56WU
lt7gkI5aG2WK+DSxK/W2IQtxYou0NPdngZLa21YFJkFyo3iOizdVuC6jbgUwlyw5jIVhkmueCstL
wz9bwpkeNQJOuRw06tSWG3OHTOfurDcwVwE2Q5Glql8NjjlQ0+6Ep+5qFua6MjtyUWijDBSa9VxI
VFdSNxyyLLCLRmJ04gtRUNfHu/+Ow/oiBM1lfHoW1G0sE90M5TIVUPkrl5ZR2KN4S42zPcTZLrd+
1APFdN7KDPaK2q/E6kZru1VXjKvQBAUwbN1SWoljse6EYFdSNtbn4yMoqFStd2MQrsz0d5RcCZAL
hKDcFqVN5ev2eP/fJURf9X+awR9WVq8DvzRLVlZav8ZDtSp6bEcbTihJu0n9H2ES8ZGQKVmrUdjc
5e5NrN8Z5o8yL+0iBZCVoNkcozUcGWckKyFY1BGG29qDYeLfSdFzMqwT41QEXviUzH0vQPmZpVVz
XaNGsEbX7U4Jz0thzf10R9WlwF+bpACKjYyjzU4EmBnj+b8HqPf92ofxRflkxgbsAifPHzPz0vyV
XZbTTLADDKylvRcd3OzEHnBpdGZBBz6lj+ydqejGFwA7eAE7vTgpn1laULN400pCk+FOwcdDgDNS
fjc4Cw9/YuUyjx/j7GA1B1e5q2PPtoyflfeQ5d1FTAFvtAUrsyp8qhH10taKYmWpV2T29mZcPIhN
s/cl8uOGb5s5oDXzvvSyZ7/cxtCjdIg9iSzZMmU/GKgneQQ57aJDA95sZOaebHVrFVum8Dkw7lJv
Vxs7gXLd4wtjIeQps5CHQWTvDoLIhABm6wpItc4LeHMpohtTLd4JjGNi2cFwW7aPZ3V4rkQ0fSkU
mmmb5ZU/mr6h6LI5byjm6kO3pi7OL6YQZ/5Ms1uh+3a8x9KCBBxzl8/BZ6xFCOMWB9ySyxIZnJZX
3kfdWyLdlCl5ssF787gRiPO3O21VNtraUC/i/Fny3hTwno0c2gXJDmMUdyrUCm/402E4JIavcVfY
VA0gU/smAWOJ401V7EIPMwoBE3ujteVa27SGutI9CUAHhSX98NsVLuPS8cNLEdh8fqUlTp5eieMV
ToVYytXlPle3kvBNjx6C8VaoqmAb148VVhsrURiuTMm7N0qTWF1KL5Eacb67KPVvQ3cDDmGtmW91
eVnqa699oQw3sF3f2ozAVZPxj1Hfq0DZav9qxFTOVzmgqCjeNbtQcOtQrZWvVFd+LSKFezSGxyC/
lbvHorsfIQc23q2YPowpeKuDKFxH6d5LLvPiZigeQtXRlYsRADD13GvDd8IiXFndTSR7ZI+fItXJ
lV+VCmdIuggGdxeE7dqsfsV1txFV48YsqpeBoidff/G71q6EO7qunrKaWVhcc01o6yldkYmsAQpL
wvo6EM6L4u/z7EOwVRPdSrKedjuZYpSr8dRm4n0RffGVnGtCC4pBfM/vaVh0t1yLriAer333zkuE
la89xdJaiV7Dl28uUOBLwfgmaD/dCGaWebDMFxxCtT65z8v4ThP2WhvtqcGWwnKrcTrNPArszhNG
QW39vJ5cse7yQEKFgV/qSjMc0TuxVKdd01e/fxb8izFQwpDKGGeMNe7a136xa/snpb9oxXXPDuV4
QFiaFrOYGxRKBPStJjQW3J+vCf1ntTvXlZo6PCIjn5QC0SVw47hdH293Ke8815RGsZ7+W2DTUp1a
hunGMr777VZmU5QK0bqR7nvvp2L8LIaLPODWBnRal10k6bAty73RUy9bTSXgXE62LnaRP8rhmpRG
bParuoA7pa7V9FqorhWdCqJNDUVRdONNIP+RrXCfJr8FMz80aXqdA7iJpYuoF2zXHLdeAAYwf6rK
m9jd1M2V4d1oyrWmbSGUn/em5hhOSxcGKXHZLhXFfSRdQis+s+HZFyFseylSPWawJG/0n01wYpu7
MLPmjAt8gxQhmbZ3olBClXx1yVwdnwNLLU9//iHkDGacC43gclnyU/CkazBTJ0SvC7u594z8h4bT
pvdEqFwoPkwwk2xCfP2x7U/ZQL6/qS9W9DsS5UPzfuoroq+pJDMEGF8+WIyOYqpYlMlK1VtP+Y3j
qO2mfWVrICyTKGbDjWFuUITXdS7zaRbejDT4bQniebH7fQP9oUMj0vWEIofBSfT6l/LiK+qv897Q
LKp4nRthYt+NKNfBba7lU4eRhTc/l83C1Q1ypaTdhgOZv/Z/n9XduVtmIHBdFQL3gaX3UooXZ4qS
/2YykymJXggZ3U30VW9um5N3H9M4fjGT5qrZVgyb3G/ocO0iqzDGlaU/mQleB+llBHzJa/+kA0fj
eh0WAra9dyQy7VClcrS/T82ffqhR1jtQ7yvf4EW2GuPXfGgfOsoo69iFuvgEoXOTSjuouyuxzvaQ
/YP2dZSvx+wWHn0c7xvMzlvyTfVNV70q3imHoKX3Oy3MDxMylGNRKXIGTH1Tcsy3zgtFcyM6/AHD
MRgZLiG68dqdWJ1YPwvnM3GWyvIBukkQDScfwptOG6JVlJHh80OudUyf7eV5q2mu2fU6BXfe2ics
yem6hZpWGY/nTfzZHiOrRk3MjWk99fumWhtn3nLNVbtC5npjZtKuJF42r92peoevxxtXiM/To1eU
xhuNFnV7+ahT25tm3JE+Nd4mqx7OGRAsSj4/QcHCU8cOjex2nVw1Fafb5sR27utvC8Crzy1rxYAU
VqbvuvKtSDHnBiRvnmKpf71uwPJ/bhwItGpWU+OjtmlwMRZPbA2WOj1bjzKo4boI2INq4Tfd+hNz
nYKjyea8sZ5+zIfFHrgZ8GWZSVJQjQ2c6FSnlwZjtioNkX2zkaF6qLdqv0/z3XndlT93FzJjLOoN
3TXc7550qXon7mqWujtbgyOYcquQG2JeTCp50xRn9nf2DTbHnlymGBH0pLVcrbT4hJh0ob9zke5g
UNipGCF3Jjv3tn06a3DN2boLGq0UR51G28tycwr4sdTT2ZLrMPseY/XfPSVxebyn5lKrs7XmQsoz
IeT2TgcBFeY5CpNE/9FJjZ2p1UWcVHbqOrUuAeRW7AgITZBw+5l63CLe5sCQVpWe7TJOGOGdgFgt
TSFyPSf5a6x6+y71MLsc14HX/UQstymARBhAwUu3sbW6Aj+qyBcVyAMteDKD25CKk/KgtdeKTArl
JpPbXZMDci9f4rY4JAoXLOE3FCJ2Ko7KIfI15K96LNkipTF2LxqwbPODGyWHNqsufNi2Wj/kV1V9
3cnphVnvave+70moOL63r2J5J1dNtZJ6Gamr5q1Jva9zN7gdu8wJhM2gd3uZL8qqAremJuPByrqD
hTuX6kk7vES2aWc9WoGugSD39H0G7fv4G1l6IbMgJTUYCoYdr1nZek/Dj/ManR72IThl2HQqvhVw
/bL1rob98UanKfL3bZtoziKTWuVW0bT+4Bgj8Epyb2PNTb6AfdypurJpan/1hFmQ0mpXgb2PhBzc
+TYF1yJqPYazHCKqx3h4Pf4zlgZ8FrEC5G9qHzLg8aG4Ou824G8245Hk6mo0adUoSH8q+Ns775M+
F/kKFdYWKvlCJ1TrTaLc54jAj4/DNMG+GOy5uLdourIXqZR06vLQwB0uSKcn4Skp9cIozxW+6JDk
Xmrod1ohHniAE3pivSx1exbAZGMcJm8ySuOMt0IY78y4WQHnSU6MylK/Z8sxcYuqSwNmRzHeVMN1
fupaZ9rkfTXasxUpDFkfCXgqO64JUh01DclrO0Ltn7gRfiDiupSDTXmqTnVBhSfOpb9ek416W3H/
CgR/zMGCZm+A1SFR97surnZq0tog7zZ5WZA8Invc3Ebu+vi8WhrB2SJW9Axz4YDYE92TWj7x3Xon
kHw1frNVW4aIYayc4JOanuM3mzrCWsDUblIyfy5862Io96mqbXJi/IBtpSgKZNQOuYq+I013Axjv
RPpGC9jo7CLzORFvxuwiwgWsb59Dszl4qOddlE6u1P7o2u9R9RBVe3E8NEW77Q3TLq1fgnEKgTfz
T/vfSz7RmG1vwkTBEUErR0eROJNeqChbsxxOPKgmsUkd9C5qdBiiG1TWSSXZlXQXyPfH389CkJ3r
lkNfozQzZFec+FeNF6zcEaPJl9hyOvO8+x9xrl4ecIurmQeIL57H+2h7vN8L82quXS7LsIpx7uud
OOJdGkDcz1zzc/ly5o0B/op014zWLpZK6olYshCq5g6AhchGswcQ6gT1ZSW/6ljw1OJ5ukBxrmC2
vCbIU4UNcq79auSHIXk8PsxLnZ595as8EsM6HilwHLatCdG7eYV2fF5smIuDq6TsBk3+H87OpDlS
nG3X/+WsjyJAjFqcDXPOmR7L3hAuuyxmAQIE/Prvzl71l6ddjvDi7bcrXE1iEknPcD/3hc0bBBNV
BLn5TWjy1U3f7g7gaLSTjicNF3wUw2BTH10LGX9/Iv84wP7H3nPrDd7nVT/AwxCp3kxANdEDQAOQ
7Dz1GWKgZoLL/+xJnQcwxw9G95PYv1qMnpQyjc1pupjfWo19sQJuRcOFy/WhsJFrae4vIp7qH5YN
blXDuZbrwBvh96Mt+EAnY/zm276y//772LsVDJsKqjFYQ2NpWWC0jD4Vv2215xogBO8K6sLaSPh0
KlsG8tPblHHIRrZQQcETtPdBtPSmKcnAqGlneJU9K+fZtbdK/4WTwNNqEgMeFkiCWUbYrTHtrMu9
Y2wM/CfjuUmhqLd80K3iVYwxgXZC2An8XRMJM7Qh2zL8r7LvZjPdtqzd6f27wyYvb0sfPryADMBr
xfwjLLmhzgPp3aMYoKI0jyixh67lxkDRxjSHC4TIg0ksd+tMg7LdDulZ6Q1Kj3aQNmmgkdTvSZI6
SK3sFvPfrjcazUEAs8tB3kXL2ceofNAXdzUKE/Xa+jPcyyau7rJWiyzy1LR/WkdHQxt/YrFijl+5
VUjT+4ZvmyHdZakbzsZ5XfdXVAzIR7Br9RxyEGI7mbqfKcMfps+F7AEd8YWemAWPelDK7RSm0kKE
XfpHU29qdj3TgeZTLz5bPCJ7Gn0+qpBoR1YnmirCvhNJqXMMVIG63Wrw9ly0zQxs4aLB0pD8UfV8
XhDNdM1np23LQSaG+6quyttcoIQbWeilFfS5bndM/cm1jcyfqCh8rW5RaAQbgxxnd4plYT3J9K6E
hr/va4AAMPyLgxEcBqSUEfwQAnUlZY2fSrRBA2qVVdBYs84MuKrcOHYVaKc47j21RDpnUcW1wALF
w8ApT9LeH9iA+34vi4PZ6jF1Db/F9IM+t4Gbr4Hp3KNqhoqRJ8G8SJfBH/PKZ+jTUbrr+9Kbyj9O
lx/NFfZZmOZUxnGFA6IrLR8yF89gb9UcQ38cqN6O1wxglrEOEaBCzyQ1MKZDMyzMe4ueJXvg88NU
7CfAkJZoxh+H679bJMogfc+raBmPQjy25fWfDf45PbB4DNcuQvO0Z6FfZkGB0nmtrtitWNLeo0i1
p+kIQ3Y0mcPBPtb9rqO/ALuCNAwxTvPp0hdZvhvy1XXjKX1Z0hd9/KzwM0ePS7jf5U7tVxUAI0VY
VId0fU1pUliQCtc+n85zdWqrI602yFR9gmeqsxTjy9C6BKk61PWhz0Ol3bFcA30Fwi9yTCGnAEUq
1JYTSjkRJ13SuTyQ9a+paBC6YVgKgXv/WhcbcNUOKeA5wC1FGm2ioYO+AnMvGWGJ28xJbZ4gt/IH
crSmg7IHfwDMtsZUdf3mWg/NIkA0qoKlHx9muJdRlCVglHdAChIO+qnmuGG57VcCusjzKjZg7UUT
342CBjbvvNza9s3kmXhPSckAiIFwWk89du3NdiBULJ6DcT/QmKRZQpWNRw7MkTdKhuoINCbr7LtU
Bp0bG2np5VhWWTUeWH62zJOjnWsX0uwAmnS0xfQxg33Cm9NfdDrvuUnv5gpCFND4SPlUoLS6Qq7X
oL2LOMFt7sshT1gPhCgxQnikNgQtYmicqvGubj/6uTzbrrUtKuGlRhEbxh1gkV5V9p4g8AlBj2SW
BsTmyqO1hfNwDJh6YGzxWmmGTvdi9yWGWyFBB9x54PNjhXoKEDlBod/DmtezTOX17HGUEPJh+bnc
BNRt9h33eOXOsfotB3+Id45ftHWCNr9PYPYxYp7ZsPY2xP6ifzR1iEtlnsyA/GD03JkCjBxALVgG
vfHE7PuUPo15f6RwnwSzASKvzKdGG0FdH7bylU8ovTTyV6/Nv3XIUh1GDrPEOdCs1dU+0xd2Dczm
mBQA3HFj2PQoRkwlxhC09kVABV/NHXBTOEUqC7ynq31TGZnyYekaj41pNC9XjGYeOI0VFctGVsOu
raKMRwNBldiOgflZJ0ymFmEz7ir5S5mnsXuyKWb4L6R5RhWVtFsLuQT+xsxqzyCvTXZReIM6wHVW
6PTdrvYKqOpL43Tl4NHxngu05SmPbKB6+tAVp0KhVvVU5PcmFkvWgNeXAvrDduiP+Q0rArt8nUW7
xX7NMHZGjAxFOg3qNj1stbtJB4kHh99kPBrO3SqhGK6CSmH4rHsWKcY9WYlP2ih+EI0Izc5EZS0L
QVl7yI3Xpt/qBBXbrA3qK0sIE2YQasGElqhX2X5YdGNI5FPtRliXlr/rq8SK2MNHJym6ZKh+68O2
wC0JvoVeamMDy9hgiMGiXlo8qCUG/itY0ieIiHShB8ykXttGmgP5Vf4+Y86OqYslAy7vWferd6N6
PpFpO9J8Mwx3CDZxilaLel9N0Mv6IqSExNWKt+jFbt4kyhQZUClycbYTdtmihadCsaEFBqsPTaPD
WEEgr+kTDpBeLaJqOYqx8LoGu1cWSP0MGlgMXAiUFGuUOgXgfjzMrTPmATcVP64oYlcyUeSPDRtD
6HY0gdWvo/bZ+6gUouhgwaSPY8avaRa/BU/2ut+sQvqpHB5GnPPyUpfRwk+mEczlHuAmyF9izYhx
HkM+BrBOiy0+0PQ3TUtmurPMx3U86eaTXp2NakSH7NIRaLgwwzyaXkpPk+tGOtpQsMIocCKq7Hng
Qd8k6CbB1+Eunx4Jjr/ehZk6SO0RyIqo3+IzMP3BGn7igO3ZBdn1wxtoOliYpqemfkNBzC2gLRNa
ODHEZFPiiPHgVoCRDjV4TggN1u4E/hCY1OmxqtGKQOBSl2UAh2GfDxtsz0en3Y3YnUTb+jmIcBmT
MVGWTx2FaAvOqs0UglsAYuE9IzwqpwM4ajFrCEzyRo/lEUbJzhmC50yiQovOb559asuhpLta/IFb
JNHPVbYdxvu0Hj2rexnWNOTynHfYg+dDmz+toCIB1hS4Rjigcm3mL4CfFDQqFRznxmjEiI1bYgfj
OOHHInJg1yKUhg38sy8SzCr5eZPjJXICifLAih1gfmbsoXKSdTh2lgi63IqrcSdYfdRbdSw5pFrw
BppJvu9gKzZgaIQA2+fbs4Oiwx8ML8ezkHdt1/ltmgK4XcXZ1L4Pc5fMY+jgl05Z74u029dKwRz3
gvgQW4EbQXBjV2+0Fl6e58EykEAKGen0AQIgIKtKkMn3k/Wb6ps6vT5X4yxT6k1YQ3IodwMegY3k
PSexXUywlI4brY2a8n3F+VYjgFmRLhsuynt4iQ0E2Z2RRQpsR7r8JjjgbBgCj/1x4W/gkEuAM0cn
SwBE85pO+pm1nkZLCxvTvC4Alo0Jl+wwYNbJsD6cXkal44acYDAsbTbDonlGz/wO703RiqTSX+em
DexqQCDg6wd9MLzUomE/5JGe2+Ekk76/wpAxT0iudhjbcjyU9nhf2J+2eU7tu7I+IwYdpIx7ocK1
3DHQCC2980WRwCfGt0eQD0DWhcCsKOpDpVuAtmSA+1kHU5SB7BAeCprU7eLJ9YoRxcHWVTHgJZFh
6VgawqdXTKmJpzZSTFaZ8WR9KAa7vwW9h8lpnw3naMyP7fILMUMyaeoVPAh8vLHjoPNB9YvNTUHC
9b60scatsEAquNrHeQLBkSKiH/EyIjJvu+kMWpov6aVRwLFaLRbG4BMEVKM9Y9JAISeYY915zmoj
WsdmPzWWt2QzHJ66Sw/DyqzXz6aFI0eNnuzKHQXSuwLpjBe7HMxTlPlYxXwJAGdXwyfMNpGRAue7
IrrpXV/mju9omw5cYVriAjUeSi8Dq4xWZ4axdHtexlPXNlFbykPuNGDiZglmIXwCAwwXF3Ug0Sha
eEXbK/p8bmK05X6C57eBx7ySdc8aSMhM66XChtrDYUdHULTSzwGzfnbqgD4MFqTaWHPld9BnzwxB
PrxoqFWFRj3flauKGyxO9wq/Q013QjA/l9nZ1efDOsB/w7A0f2g+bEecaL7rxZs00hBcKBxeKrAX
mTgSoybZUQooyN0dWH7gFo8hzPRQNsKom4jhbuyln1OaB+nwNNos0bomgoP5zmBb/B6V/pxZWZwt
EZtDw5jDFM5DkxEvtfunmOCWwxqAjmegGoP2OjS9H9UQiSUanBOA856Lwb5GYdpiHI9d64S2uqN0
iQeUV4XmejDji+acXvq23negz0H2lRMXuWMbUDtDf+xxQJbI7SeeCb/DhAcix4KnoctFmK8OJlbV
ZnK7T4eXSHAGbG3OKA9tew8DF6A/L6PIf4O7el6w02AQsgFyfc19KBjqGtbI877RJwR3cATXsWvn
cm42QPlFgyGOzN1ZUOHDYwcs3gaKeAGBspuk7R0Q8Yrb2B1/5ew3vPlar4WXZ5lnONKQBOUD5lCw
i8MW2Bj1o3JRQl177uvdHOmaCMreOCjYDDi6AXYyjdv1scHAJMfBa6l7OCmGrQu38lQ8KGt+0GDh
PValj6ITZhtjqceViQ9ciVfO4EwTFU7KiYCLgFbAB2Us7LLRs4sHcJkChzKwH5FPIJdUxeorLME5
bcJxfXIkQoLa9GvbTlih40BnJG6gg6yxVZYD7Pf7+cwMnK66PgSdlT6tfenXVnZcTRZQbaOV5Zl1
n25neiZmOCXIrivStBVyczAC/QHJwuLKo7k8rMapUeluHWhIW6xHa8fSy4q8PMuGOGVIhHkX0MH0
gZqJm8wBgWLat8L8NGFMD6P+TpwHI3KaI9e3sIX2mP5C86cpu0ws89iwx74FQXufH7oClY1uhBg6
suGub2vLA8kKP02pX4rqjDIb4gewft02thd2MYosSRe2GUowfGsF9Bv9KBGh2lO2B1ZomTpUyxAx
sBpVGCAleyNidQ78kws8KDYPm8QGy7Ya1FhyAsgTlnCIy0BpQFxnGDDhqbnXIpdAnzcCQ3SX2kcD
mYZ00E9WD6OzAlGDzN9ZjZgbh8nGDO7Vzl6AJWz3IWXCs9zWL7HbUVM/5SQ7KHSNlRaYmGckiHRq
jkE7GhAK1sBiv87uJ6uyXQcas57/Hpr8EQ3PEwoj8G/Qt02GEw7A6qNr9g9ySGMo7pAtnF0hTm12
Kea7a2LqA44X5oPhF+pQAZzeOPRgq8V3zQHh2Yq8aMft/timOAbWNzgj+k5jeLQh4eq+FijXK6wi
lI4gya0ydMknkCTRJG5eRYXJ9WsxJ7sb+rcCFRvbNBGZVUHHPwHAQGmL+xJrTcKrfjHeZmgjAZL2
bPaeOtm9O+ENXmJrdBN7RKrSGfusNADVBNPmOgXUh1ltxTULe9yZoz6FY3tEOonVHlHM93V89XAT
j7mbZI3j2dXkM5JHNqpv5gSodoU1ATLA4GJMe75uPBuDywSGRdbwnNo9NtnPFRvngIGaIuXHmkwJ
R9AK3Lc36iVEyIVP8+pzbqUPdTr4A5drZUTHOabM4b6gidsd0c/GJBHczZo/efcGfPEu14ZY73Du
6Mu5y2pwwz/JGlu1FdF0U7lGPGcgn619rOGtLQzEn7OVWIgekBvrxhpmCwC4SjM2neMirxUBeKdJ
XU3nhr02OoolKEhZluGNE2J1rh1X3NqA4SEJGkPu/KrXreY8T1DpcPJHLGeUNRb33grKUOUfPXX3
DIWh0jkukkUlYqpGlRj0fqXWW51uFZpYfaIGwLTNSGLSi5SHEpHcJH8VzUagiGGOoQWufQ40PZSx
KvvdwEu5yGyvxWLqczNa10/Q1f0V2eUMP27g1UpdhR16LwV8lSzM7KHEBuW2OtWKPPfwthzL5lhg
n+7At0bMsMk6DLUwQLYLKNLaSzPNQZkDIY68dJ2DGpk25N97Prl7JzOSGiFcbXOPza/1MO609NTm
OYbxT4K7AenGYGBvpjRhnJUfCnQFNdwv12w8/WkzmOWJWB0i48/aBfw3ncKpQ/QnAH8GKHriOdA+
KSqWj+maJsyNXbSPbYB9cqfa1f1T26Q+CMVwqbZ2o4upGg3F3OGaR4Ldli1bJn2MBvi9A3m6Xfuk
grpE1v4CqTorzX07YxNnvWdnMhRiRqlJx/yD8mtEBXNnomgHLSqYK92EF7DTMfqCOTBETr34I8fm
yeFXd/rixBcn1CzsGjYLLPDk6lbhr45BVnR+RtVeuXhR6nLPl+NMq7uim889qNGuhU2sIJGp5/Ek
UtQBMN7fqKTEVtU7r45deh0kMCZeF6ohDCE5roZ9w34eMFyoE/3SmezJgrELqhOPGDX3Yfd+6Fb2
WDZqY0r9MJjTYUnnWEJNq6G4TcmmruC8jxrk9a8XJkE03oTOXHjVRDY4DunSZ8gxEY7x6TAsv+c7
dzB2wzC8UAU1CkUWOqYq4jRFVVeAaluS+2xEia2HJE1HccTK6FnrXUS//YoDHrYMzpQnaunfNdbG
NV2DTsPcaW1ua52Eg7BIrOrXNTV3FtodiwV6SRnSvOQYgsL8v8aDRbzMErrobjnSVA+aaS/g0zG/
GM7slemDxX/xnm3HttzB3u4lW7FzA7Ldr4tvFVgg9rM7gXijf3bTc7eWKA874UrA0RnSMCvbsKbq
JPtq9hw7u0NSgu5EMDVI1NmvbHC3KmveZgX1ri0OS2dt9LKHqYRGQOl2BnR70eJFIqSwEZUFpPAK
79cSKpP4TrcnutobPZ7xcs+XvUtOc4GvLJFZnfkafyycUNgI89kAUoELuwoq7MC0evBcVs3v+osF
G7eRFBxBlOWv6fGuy9fP1ozbvgVNhaD6JpFnsH6IFPL+jD0CZ+sU4kK6LmQl3TZyQQm7iyScfbgB
QdR8zxCuyo5t+5YiN8Mb5k5gm68tyOyvSt7XKFykjG61wUFlsxPe0FuImVYREEB5yw13TfgTmXgB
epFQejHXYwY5vgvKuQCnITSqroKi+s7imGSZmjf3Op5bjlHGKPrLY3T9M3gxkYE2cIf/H9AnuP75
OvCcijVcEQwq3fVaTKoNeXPNe2CYhAvXo44QsYKtpHmVZG80OLYY3X5AwCDX7OJQUMStDLVU63NO
BQyG4EYja9e3B4y12GfM5AYlOjvlTtUowvQIpWejv5fCiWeg3xUEHemsRXxE/YmdAGUPNDTdRq3z
h2W8B83lrWUYQegbf6xfU6gZ5k+rf3DS93XEMUmcCITvuDNRDobdx9R+OO1D52xrNuHMlWGvDnPW
RHLMQ2M82S6JHPz1dv2D7DicrHY7yjGWzAzg94oxCuYhANgNI1BSh64vYr68Nssms3Y1BRK72TP7
qdNk2Crd46sWEFQNCi10NQwc69TPbQf+Em8S736LEq+O9jVliMMFCsYLxil0dJ31LM5J/yuf6FOr
rArLUcUofd3V7pa0SenwUA2bxVrfNISd/QxiOVxte75JVZJ2XTISeHs2WpTlqFKNY5TqVqRhISx4
2GP2MZfNWy5rrLAqILbCUfsBELAvZvcpN+A0yZzy3i10Xy+hpyfof68FPcATJuKljth6O6kdjo0N
XvB46LVNr2MfKKdPG7uUkG2y6g8c9BIb99/h6S/5iBJj6gSLa74NwwSxXH5h3PaMCWe01cBQS6CA
tK5N0kxuHTiaGczrBawg3Wco983zEjZGvodxywXYmL2S5d611yTL6SYlWqI1LrI6c5/lzUVHI3kY
ZJwiJ5hqM+rKKQG03ZNoW+jVgRuP5fIsindWvBfqjeMI0GFvUu4H400olNqHE7eOyr5MyNka2AVz
VCJRMCGkCsv1vZDPbHkux88ZE1fNcjSnBDV8KAU1N0IF1chATS8xqQB+O0oaOscU5hk9Rb1vcIUz
pxcXVRmmbciwndWl7A+8PZrVQc8OuX7QlveZXi297/EaBlNbRiMhF/iCNtiaVg240RTT9aVafmWY
7ZTOcbJO1fUEfOiy8m6xkZB2dVh1k4+H8SHEe29FrQGFo7wy0sM5ZSGg8diJXJi4ZPc24l0LRfgm
g80nDzqj9VeovuARuHVMJGAYlzW2RnW8ppcLO5fk1I+oHjUHkhp3q9HvLRxp3EQ3MIEzObpvsbQw
OYzofz2Dg5rWn/AphZJpP2rvOuGJYWBBqUNRhJI8zfljP/tU36JU0MA4qlRXqxq5o1bcGuBTi2WL
9L9yr9/3bnSMI8mPcjhZJgbD0fBFP42jerlT5bYZXeOlWCnAuNWuEq90ZntjvDPlDDvmRoMhDXsb
xXiyABsM2PRmaU9DpkfItCLOckAPQbwawmb4jT3/snKWmMQ4XB1yqvHiZs/1CG37+Ejypxr9ouHe
bYOidbdmtnURmiem80HUvfXSFBvSy1AuZiy1o16f4EeBtoYvY3eC4pSHPIVnjzQeFmB0K+zHKu3w
3h6Narrk5dGRWQiP9Lii6YudXTLsCJoFjx/EiGgYIPFzc69x4n6DdKa2TX9070dSbYiB/EfDB7WA
Mz1AqRFqI6qS5L7lHzWv31knwnVie83gO5uue9qi+yyl4XcO5L3wYK0Qh7PcDS1s33kX2eg/AoaS
owpwXyIlNZsiUgMoOoM7hn0GSWBmBHR6BBoQVsESbeedNrzTXkWQJHoUpY8KhQyr1oJBJ/dz+4EJ
rE6iltHiJ03xOCpx7473ukbCvysxvhJA3Gj/zIzLflQQKlQyIA1a+N/Yj3113aus5P3tLm+4/H//
R/+/xVwLnH+4riujjh1a52fi+FtnMC3PNWEtuG6BRuaYaD8VbNxodBpQzGjrQly59PCTxlf0jbby
ixk/AMX/94PgdWfMQ01wKBn2pshfJzKFuq3jjEVHlprxXHY+r2hUsz9uOt9XmfRa1F856wOOqffm
t12W39zLV9/JjaQHg/5WVVx/x85Cayoof/hV3wjvplLZbinwlWj1cUErCw3wH72bt85S7mqzKa9r
DA3pwViE+Xdaui9U17ceUrnRu2VKMeKMw6ax6thwj0jbvbRav9HVfeFRrZlXoeC/3v5c4wOZcqJg
ZIpyXeeP6xDzFjE2muOTvnEKzZsJMISGsUHGuMstKzTpc7pUCENPDUNvZcI+jMqInoqj1k+nof5m
WOPLW7tZ8NVUrlrGoXiqUfUGMRbj6gnsB3jb7svxAz3oTTcmzfAIwY9pH1q4qNswsiCdAyeH0quQ
QyATAhhwn9YP1PrZBK9261mFr0OgmMDgVFsHqDkDlvqzV+i6FP71RXRuPUqpQUQ+oDW70D/jz6zZ
NfNmv1CiF06/4sJmTAYPGJ+f3e/NbuGoUjcJs+HaSH3NQBoa/Oy6N0vf6c2yU3mP211owCHstVAG
+dmlb5Y/oHi0WUcMIzbDTquifP7ZTn9rSpWBKNDwaVl2+vv6LD7+frPGF1Ld/8+SKqfEsRYH27EJ
gRZkHpN1NaRF+WReczSuq1NeGwgB0wsj1541vEF69BdVtW/NF7QgCNmbxTZHNNEWIGNRE2xaF/N1
4FmtH80EZ1k1H6/d+Vxj8aT/0tK3qbtjVItt8pDxCZqorb7acCDGYqr1u7//WtepqP+QU/7z2/7r
NXdokekUFf9dpe4X2JWofgKOQaoXo+3e8ha/YpbOP3tF/5GT/+uzltKq7arDq+QUp7WPHPfp77/D
F6fTra+U0Zhjo5s5dnu+F8U1V/j7db/Y7W9dpWxzbGG3iWczEYGNGCBGkqKw5AIC/p1H7D8jGP/1
/G92g6nQDK2zsAYKmvlrc2nEXjMfxPQ6VAxVxhQN5M1k7KXYO9VrI0841kXz3BECrVvpoYqJ0nXl
i+69nl4ZuU+d55y+gLBuLyjYAqoBGLq8di0JnHY4SjuiikT3x0CfFDBsm7Y4zh/z8snKA4wJeC5a
NgWLdTiIOV3mD86BjrGjzhrqiNrvvLhY+jtbX1B99qfspM/n1b7i2M51z46k383FMReQHYgOTcbX
FvUdu+vPvDF2qYKCh9/BLMrtV2B2xf1sakFbP03ptsPoA9vycfP3b+2rcYt/vN7+9ZrZmAsbihG2
RFd7DiSDED6hVQN7zWVGod+G/pH5FtcB3RBBi0zYRPGd8ewbU8uvXsab/VLOTBAFoflu7g48TdR3
UwpfXfdms6SCmxmBfmA3froP7Tdn+leb2q2d1ZIT4U4dJmGa6dkCYRRqUJTHfFjHmRzDvxLluLGP
Zq4H+mJ7mrYCMo2OBHeCVm6ycoNsXw2xVS0oGuJho6vhWPTAxfpLy+WJmQ3UBvbFbbIA9pixjuLy
nNsbviY1N/yszvcL6smlsa+BZ8mN74a7v3hWt2Zag1mpZi11xARbmBConxnRaLdOWpNEN7vPcNn8
iG5c/p1pyhd6+VsbrStvoKxrvDGphbbcB2aSErv/4Vl469WUSzX2HQwUd/kKG4awLr4JVL+66euj
/9ci00mNoesW18147bMJlQ6ISdTP8InaPwr2f11dA7Gj1kb4luvv6I7+LNu4tVeShDaymjGG5fxK
H+zff99tvnrVbpZ7aXNJJsh0rvYksgjkDzMuerPcbSVFqq5PYP21Hr8z+/jiQLt1UqpHlzEzrRHL
sS7uGSTp0CA5GmQS7hD86HnceiqZBTYUVRnzTryOQfPnZxe9SYoKGDJruYuXrf/VOSGqOD+77PUx
/estq/vcYZpAnAgVI9pc7Bt7hq+e8k0Bg1q8J4pSpHDGmDgQANe89R1pxEb1nb3hVx9xs/pKCoNY
F0pcWMujKfFnsi8FWPWs/Ma86ItQ99a8aNSKzCD6gP1zUfuZTx6r1M5FOXOhZ8zJ/SxMv/UwKipT
2XMJ+2daQ2aesIFHP/teb9Yk7cxpXKSOsfon/kB++GLfLkhToGGroUVg6ekGRX2Mtf/9br/YSW+N
iOyUp71+zVbyMikhckJ8JbIm/PvFv9iebu2IKANVuMYg8bVaq6bNYvzsadwyPNulsFAZxyOWMlqu
evFvUoQv3rxbNyK4GHQUFmILqHAQBQ/wri+hmbt0SxGm5vrNh3yxem6BntQuXT4U+BCURa+6DvQX
TKi+DPmzg+bWI8iwgAzhErYOdidzzzb1QEBu+LMv9CZf4Jarl6OLL9RKYQgH84dvouavXhT6v/dC
F26t9bLgnqkVqHdSxH+/3X9gT/+R32g3a9EclMVKpuadhrGwBbaABTRpM98XsBgm88fKJygeMVok
MauxdAGZNUxxbWxoLjXq2WhnVQJqrpNNXQiAMebRZXHRGmh61rFaH81muXb6d5lLfYglrwahRps9
stoM3cWOxYqqrBHr9hSgYOabcNFIm9/X6QhSapAqvK5IsgB02Nvw7JvXamdqA6Sa9xLS7txG/xyW
yLXzhhZ9qCPL4ij12Wi5ZFUTr9W8oUMfDrD4c5uArPa+4suGFfjx+MdCM3V4XHUeZRhOmuqzhKV/
at65FMqEmmLU+xEedlAXfBOFWM71ef7Xc77ZnjCFr+uITRXs5weMsT+l86MFvRGBgFK492LB80lf
VUFiyozNwoZoKPvtIm30MLbOsKAvr5LaOTQp7PehTzVhvz8ztMpbb3I/rlWJUmx7B8NEVMRXF5LZ
CEvIALi2hVQw5iYGdvDTZT115UdB3zD6gAmHhwaNw8ZMVvSe5zGaTehYVg6Hw0B1dZBD552rd4HR
L7gY+aaUXgWxsDPPmANKTL2ISnQ3VoiSKjTqrQ+Ao221M8aXqWJx7arYylAkgUJ7+S3o7wKwkllt
Cugy9NNQRYRBd4Oebaf7fbuZ6SfK9L6yx8dSNqeWDLulRFNpQqcS8//SEH4PSVkKjUlpwAZWPS0S
SunpvEAyz2s8ieLooCfXmg40UjBCy2FqTMY7mXXQgJlJlZn+vJA7MUDz+abrizci2WwzEZVr+TQD
AV7lT2KdQ9HvDDsSGnr1sHQc9T5w8ENVP62gIStLXQjMGToT/zHNJyhkiRYYEIyP/8PZeS3HjWzp
+lUm9j32AEggE5iY2RflDYumaETqBkFKFLz3ePrzgepzdpOtFk/MTUdLIqtg0qz8129Gc8E0KOQl
VliLodjJollU9Q0ZGsssbNfC+paUF/ZoryKZLUVvfMnqEqUinHSuqgvFiySLgLSpXegSHdB37Uaf
CLdGk5IG9Xkoi5n9Jez6PHbNykFJ0ZraCt7Gdgiv4U2rNFsnuOwrzVj2YbfvYOH7KlmSLDkVJE8E
015DYGVdkrG3SqCju3ZMVoazNLgEm68uYbJ0PlSsucG4Ni1vZXnV3vDqTddLzE7dg4Ha0/UGNFXp
OlDNrqXX1oTBOoGsEFfDtpQ/ms7bhKG7y0o6XoH4lvlQpxFo+TRonVRfy9BcZcntWInZJWYpNdx9
q+QyMb+H6npEygBIugQOgZrqEqGXLh3V7pvAXo6z9HDyIBM9Jm5x40zYMtFBsRcaegRNO7lRcypo
/JbDOrUexZiuAjGrc7N2x0HoGrzsypn6C8M9G8Hr4CPYNKAkFDDb7Xw5WHd63x/ceAuiRF/U29rw
LfjqxeBv6NIpVy5dOOjQgtwag+xTb+jQxTJImOW6T6a71kEQVEIb1a1Fxhuzsi/V8EVnJEKNGmgS
eJ23TL0cqlS6qH1tWY1ooEl+mVy1EP0XrI/rMFjGAxKTFGbqlG56cdChOcgmgM5G17KA7ZsgAnjO
Y4GscF9GYhEoQVQiTn8pysbqIhyHDUZQuA+uo/g2Th2IA6+dcBaE1Bj1QcvwfQAnGjpeeCeXAssg
oZ9tDA0Q7uCBb+KgVdtf6zzdBHQznOguHc+1DsHcd5e8DDhWRxPRsJvBt3cZx4CRTfxFSyvMiQRa
DHOX9M6Nb7u3nTpC30qhPRfhoceWvxg2spKnlgVa1Y9agiYwRi4a1iu9wK85orTCdIu2CezZJIjX
SfM42MzPFpoOfu6deMW0cWnqCLBGa1XYzyXs1mZ4aIZsq4eK3utN7OCc6ewgBxlNvGwD4iNn8WMX
H/LpymALM8IvdQsrPnp2pbUrCgndsNq5Sged6xY5Us4E4qemM+kQ/FzJ9CaPGcaDvXDg9evubnRP
niKxrVaYRufLrrl3DNibcOxXeRy86lFy8IPblP46c2neEHsbApT6YvUZS2S2nhr/i0e3q4EWnLrp
SfpfHR8qPAOugT/XExGzGCENFUxR3XmIYHpkpOjk8XQtS/0+hRM/piiMh4x1OXK/phorYjDE1TYZ
5Eo2w7KywZ7tKn+qOrnv9AtIqQFqdexTUA9jQiqzjQiPTfdiVKcwOZn6k9MPmyhnVx5oStaza25/
NC22/e9jU+7rQmzj6AzXcD162YkTwNLiveG1X8W3doEtMzLAxoVf29A88tIduZunyjx11UtJR97v
lw0JDLLBytAv1qOzt6thUar7xvkKtrSKwm5Vygc7/SHkbRc9ER22spCS+BQdbfai0DFMhO+Ytbqp
ouuixozev42qhzTcMKO2vcen2Ul48uPxuicWLNQOca/g0rECw8HFXnVJxwUhHqymOKrRBDuHOtOX
fQp5IK2jdRudvbw5dhk6Dbg4Epp3CXdTUplwmJKu++SNZz3O4OFCYPGDO3+65TJWOqQj3eleROdd
VPqNZt334bYBE0ZKNYT9PtEOygMTdk8xLaQCEvvsRJSO6lubs+N0rznavHBMNmk7XDQKqZvL/C0f
PdfYDwFd1hpmp8ZgTXQdvYy3sGnSzam2WjhQCvcUame7/dREz56L04/FCXf10Wwxb4I2LoIOTLSD
2ZcgEcdBqbwJzHZXa+UqZNlCk7vrxbYspgvHeKqc77BFF2YiVyrvFsGEShHJUgEfYohstMtXBMos
JgQE/YTUUluXVnuEgBcON1GRrAv82WV83WbIOyPzWM+su4JSjqZYYyEhV8Uyye5i46bBJWBq+pWT
i7XujStOdd9T5JpuPG1CH/8I4PXxhnTxTY7kMdz3KKrC5tqG7yNGshD0+w4fQ4XsIvJOSfAN0qld
dIdeniNW9KjP1j6nLqdVpyiGuwXu7VGDIPUCkc9jMgV7RMb1AbsqY5GWIeLrTYU+vaePW0GfYeJM
1depPGI8Rc2AsFflX3QNn2hAt9mztdUu7NI/N0zxEc78UG/c8uTal1W1asIbM592erQf83ZZo3vy
fPi3Wr4Tpr+ExsUOevCKrZfszb5eShmsJia+rWA+IktwLGjMRrG22ORYvvSyXZhNznoHORLJjXi2
2nOfngOUWuCV+QzqhjcFlDLsJdzK3YQxpZqz1SSKLqFfhMnlpH1lcYW72K8ENUbRnceIjqK/0b3T
xDZTlbfO5Kx8c6sNi/6s6lM5TAtv7kroR3+6MbM7ZVzbcbUmGXhh0U4O21OrHmsUjMl+YAGQFJa2
4S7eGOQo72Pe+xR+dcyjFyOQr2+9/kHXbwL/pauOYfTFQ4UcMhZSxp+wLwv/xa1QHfHB0V1ehXM8
NLsyS5ODyJ3mD2EEnu9cB+hVBgXDl9SwdYtkr0r1uyG5yelAK2z6oaSundTcu6axcaR3JsF6HbtH
ck+cuNoUBUR107xo8mCfcU7wIFPniYRjxOtxR4D18iGvv6bebR3eG6l7QE6De56484b2UdOLY2Jj
zKG+TXK46QjKJKaATLRVRkpYDVLT5ndWQ7aHDuU/yA8ePEkR8gDQFYeafwsValkjqOx0lsvxJk89
IlOGReddjkRdFnDCymfPOHdmvqiQLLgKpb91b+PmmoboSvX4wiruu2TbDo9RPK7y9oBn3pyqSYEH
X8liCTHEKWMqiuKGiN4Fkwy1OIpfcg6Y7M9GdG7ZiHXevnuPEoqYmaZ/rryjoH9qXgMsUBivTSi3
zXSyrYuwG7aO466wy2j048hKm1pfIzQBg/tgOa8G+XcyzNd+l5+V5d9nyJpDPDkwDGnwTF+1HiTy
gLU65qTmY4S95S+NBPuDMdimxjevGdfOwIYJf3pZWTsr2I59ieb7aNDuSySnxPpLHOVIh2MYZi3y
bwwLuvre0eqjnpMRVAYNp0vp7SYK0bytHwPcpKXbolYKtpaL5J9+ikSt1zUwItNm7cPPr63yTrbu
HgP6yx79uxrhfyarVOLhZyBRM9xlT6JSNB9ae4oGdPKtvLaRyQfe5aw36dminE0zuHSxmmXlo+tF
gp9OwQbpT0m13M9lDxl0rjZsAoixmT+sHOQFqj6E+oWZPwxATSIZkVRMy9ijdkX1YEjnXEyEaszv
0x23Wberu31IKW0m5Y/QSnaRJ5aIs5dOhXTAuh05bKfgMhripSnxV0gjMHfYhy2EYbkbhkMdOVfK
SpGghichcJRNoN+VzTrwtxEOJU6dnj3D2jZoRvyqvfQsccC8b2t5s8DIOU+Ws1etfqwTxiKrkYNj
cW8/aYhjvIzFqT770OCr6mtXeRuVwgK+I56pGL2LMVO3SdzvDAd+Ho4xv4czfoWSzBvZ3EX/E2KM
vocHgbL4OCK/Qz0cVJ8g3G8Q/K+2yA8Qd290srfMcjg6bXPPQnbp4WczSKo1gX0CcWAjVbKTQo10
XjE1YKeWSyRYx0kzruLB2ev19BA4PyLXv3S9H7+/218hk/PdzvjZn+62mtwSlrnEty6xFjGlwkzk
7Yv8Ewzxzb7/V/c8f++fPt+Kna4rExpfhS5WzaTf9/jomKRS9T9C7dZvDdrXe6OHj9scevbDdowu
E3VZfppT+9aV+NUVzO/5T1eAk3cuGX/cIWjDhA7dHFNUE+UavtXB6120CcQx5lcDgQMheuCafSo1
2WGyi6Y4Qggd8B5wTP1/gYjPD/wDuBcglwpj2sfHQNsa/f0UfoLCmW+971/d6Ad4T8kMlQN71RGJ
+qIkjBbMCvXeDgLBLUdMJBTZkeKHzItkmdEbz8JvZYKju7HSp/o2ZzeZAmtVIuViH1hbCIoH2P1J
xiHxpiuehG9tbNlurMk6BEW3DrQnCx51LpwrN3/si245+uE6TR/KSS37GM1Ysa/rC298yJpyhQ2Q
i27UaK6qKFqmWG9UwLGldy2cg8NKynq2LOQF+riy/BLrLSAUDjCk7gzIrljZo6zGgA6CQ/GEoUbi
ofk6NB3UGn0FV6JNFYUjYnKt+RKwSA7ocoY8nc/bS0+rF7MWv2wLKornOKBQjKGzYjORNOgnA+fU
yGGvWfDeZz+LtZNcuPoaqac1IeorL4N8X4/e0gZIMzmtDyLdRThWxRTPeYPk3NhbRbzAURAlZz7e
R02+qtpgr1wHS6onJYgROpodOaMcz8tDARxFMlHoP0/Djyz3jwWimDKAa4ziDzeTGH03TFvcnXNi
AGgnXUxTeFmFIfsx6if21d6ImDHpyh9QS/dI//ytt/FtA3MmxQtHJjo8RZZ5yvIfIi93iTOuknZW
wh+K4C6spqe4p/yRaOykseZ4tixC9hwkbXV218UnMz5BqsQIyYs27vgiUmM96tFZNa9u8M0yg1XR
42GYKkCCiHNJvKhMfTlkO604N6pYTaL40dfZrtEmzjdPyjpCukYa2lykQqzx/uDQay1xIFp0Mr2e
EF73aHOqbtj0uXfO2uQCcdhbILcfJE8OTfggyYmYfYwBU9tZioifp5oiIBd1TI3LYDo11I/V6N/b
2pcxqo5u9qoCFKh2uhpEuR7h4Le9e2kF4tD44iUUnNYhObj6q9YJdLqkUNU2FnMFueRfIjROmHG1
xcbFiyJLretI6Z/0DH7Jrpzn/gegXJfkdHvFALCPnkcGgHgyv+iT2zh46otHf2jwNPKfJgxwLCT2
boyDhtIwEGoWWg+HokBIVUP9d3IdAPc5076RY/7J8vF3u94HbLn2IgMvJ4eTOywfhuHIafz3O8wb
9esX69JHB/AgQsiOV0J/dMfLpjZWc61RV/iGlT+sPtpmLEcNGoiwyogIxuwMaXkjjLUvtWUfYIsS
/pjM9Bx74J7ebZWmq5TqWBTmKge5iTj4aM6+aTv0ONihhVRKgbar2hzBMIu4d+smTJss38gGvQ2a
0d/f1bxn/+qmPlQJZRx1LAJeTw3ZgZbeDn6w0hyoMwGqwOkzZsff7M7Oh4oBA+jMxDypPzbxfUrC
sl1fuMh5f38Lf/PKnQ9bvztlHDmpi4+5vot80i6H8ZOH83ef/GHTV74RWiDa/XGoT213y57+yQf/
qqvHBHozWf/TXi5dkfeZokPQYovReROOaPjnkfOc6avfP5S3MJtfvdgP+7OtsqSOJ5sXi4KliBsC
QCUw4SHCqiWM7gN9O2YOO0e4dC1n+fsv/bvXbL4vUbKJLJhxvq0qeBZqrvPRMmJ98PtP/7uH9mHV
ceIgSKeW9+zbOiHsx8FsEN7iv9d///0XvLGYfvXMPiwekdfAILYFNY0c5713H1bhZVxYL4ZPc4LA
x5C9sjG+qW4ArEguU+/RqThgziGACA1xl1q1BYZp/riLC/AJPX9xZbpv0JnStNxUnbGOouSYcTb6
/RX/HVr10eW75HxvtBbPpMmi69Qet2Xqr92m35ty3OYI0zSjWNR5ssK9Hp8f/Diy/MFFImQAa/vZ
zon6ZSS/GhFcylwc6DctvABWarTM1YsfsR/Ft+VsVQKwaRiUUETb6miEe9yg/BpDLR1TNy/e1U6z
FsFT7D3HdrFGIbcrxvghH4ddDOE4Ca8F7fyMtODW/ep51rJ2t1mI+cM0vFiDdSaVE/RD/O8GykeD
8jF2A7/El/9oJDngTrIccOMm8Y1e7h8M9v/8NvyX/5pf/xwU9b/+mz9/y4uxCv2g+fDHf53Cb1Ve
5z+a/55/7f/92Ptf+tflc4f0Pf/4M+9+hU/+45tXz83zuz+gLAub8aZ9rcYzivSkeft4rnH+yf/f
f/yP17dPuRuL1//5x7e8zZr503DSzP7xxz/tv6NbmteQ//zz5//xj5fPKb+3z77n2WsdPv/ld16f
64Zft4x/6oYrhOk42KKa87Gxf53/xbX/aeqWSQCAsuDJWTMtPcurJviff9j/lI4uWAldSxmWsG2W
lDpv53/SDP2frm5bpNIYpmsqkzDx/3tx717Qv1/Yf2Rtep2HWYMKS3xoO0tpmrYh+CBHCcdxTPvD
ZpQKQ8/sMpInKxJjjR+j5lYtdoljBV00lz47X05HinlTWOTbtWErGqxpehPCaGrJej2auSYPptd1
tN4bSFns945PLo81dqRc1hKBtubgg7rAHEonJS+wvJdgqutgFZu1/xJ55Nsu+rq2kWnmQzobq6VV
qfaO6OHbT+sGKw3ta+vmevGiaFtVa2LvTHPRh8FsNjA6VKsDlUhwm0ythwbfMQWNK+nQhl3O9z/t
QqNtk7v5PvSFJvFVNXEb1jLn1ne86MGbI5xeil5l+XTqmthIj/6QJxzLMXnXbiM3xtUhxZD2pnWj
wovWFlRZfsYWrk+Ilm5W+BZlfaeneElFusxxojQyiTFYAUXhhJlIq93aouXsEw4DEl+91OdfiUM5
pscqcTOdaJYoQqDpaYFlPvUq6vMbLpO/kWVCpGhslXSIrbiijq9Mfv2xb5zCwb9J+dat1wTuU1tr
eODHsujCCmW0srG9U20UBxyL4759FchDc6rqzMDvShSEfO2VFIK8SlZkfa1rke6vgbPj4Uaglixf
grLB60WMVlycvD4x4m0XTp7xpa1s/0tpJTGuc3ptNbsGf9wabehg1xtPt3WmrZmloNL8Ad2ZKaOj
VP7Y78MeO6qHNB2T/kqbpih6JR5Et4glrjPoyJXIh21c8+ieSi3stdves2T5ktmWgYV7lGRY9+a8
yWOvJr9e9G0RpRsCTnqPHpFXPgR+HqT7pBNYwuRxQQRyEMdmDACQh3b2KIwWDy2h24V9aevl2L4m
YcG7zjDtiL8LvaoxiWktK3rmOQfTTR3I5u3F1jqAUVI4ynpo4e73GICVaVI/VZbfSlwnspGBFnOS
odSKpU5nPY2KybyiCeIGu8z0XOgAo6vcrR82AWfOgEZusjCY5ekxcfBrJd87qMUqN4MkuPbrhIfX
ZTnca5ggWNE0g3KvRkDi7Bj7rtdxOlXyItQxVvyid7NPm+lmibtrEymQHWtxw4RyIq3Zy9KGnh+M
GnfbORHf1/G2m3Ph2IgOs5pNeKWRAPiF/AT8nTOrczdGIZzgpOd9bm7JygyKXWD3nXHRx/AltkYz
8ZpR0vHfMCzS6QFCWWN9H3VU2UNl2fHp50Vn9cTwbaXA8FUFA/+Pl+ikPzitiWdTn9CasyRasxvP
0HkLOvW1htsUqabLjpYlD67Tp/bVeBuRvtn22XHylFc+5VUcDTdjloTeGrPLWNtlqh/lgeSgXvta
x0H4PU+wwsFJyLeic+YnnggWrR0CcC9kRiP16GsdH8FXmfZ+LLuCzAhdo78YFAJzxELEw0IYYTyA
RZsjiLU3igSb7NjX6aD3Oe1YCDnK3+cyjKaHn3caDyDMN60Vi/KlwCuZ8S+NRj/kY6OvUz+q9a8d
BsnmhaHZfb/FTZNHRUHNvXtAdOkxwhsbTkxmeWLr+hYPzBmtRn8cGlDryndxuLN1WR8zzzLjowoT
7JNUnrESOYUftPvQbwWnfNHkoLeJ1bh3uV9ls1dpBzmq9EV3A+kGw5o6lYieG9tm4BnGpHg69ehj
fgFS4VAjDDBZtlPLgrzRvMlgBoYFo6jV4sJj4nfx1qMfmS+iVpuAIPr2+1SYeXAOyzyaDm2no6St
OrOsdy7gxQIbulJse1yLgNQTJuTJcCetPI+WHwbP7SQCY0s6n+/xnabx7IdFAn4XxFU23CQRd7XP
hpyxrA0p66jVuyOTB52IPRys3g7bA2KYIOOz+9nyJgMEixPk1KPBQmyMpRY80Hkc5IaKORsuO+VF
WEB1miICYzFZre9fR1XXdhe2Q0Jgj5mZSTMywbmug2aY1tmMgUsjxQ8x1uwLWspCbsM24f10mhw4
8g+mDbtEU4OAODBCHVz0sWAVCFXDf/1EC1nfRzGa5baufdxhGJLSBYuqazD40NKQZsCB+/nj5dhb
eFa+za+xIu31aPRektwSwNbI489517AAjjvlGSF+c2hj3JusKBWIh7Cb6T4qTZCPIima9nIcqli/
aZMM09ZYeKW4yOuQz2MFgSFBwLrXwBJeFW7ILPUdhH3aCu5659y4reu3T9RMKr2aYBvEJ713AFQN
Ol4OuJywQm8XWJ2jECSpkvfzc/J3cdGx9eVvn1hOBQPz5//XTdFptyO7OltqLCCeTmGOY1eYy7i4
MGC2Baefy1XytvElrhNPOGrO08TvPLbgQYKTjBu8h+cJPcQ4+YOq16pscDvC2A935j+Vcn9US3+u
jsw3Yci/zz7YHlq2JaStbNt1bEP/SPHNJt9LohhPpqD2QrEN9L6I7xOf5KOzBf1+OuSWPbvR4mCL
L3ISMzSCgPxKe4EVj/UQ6lUlVpjLxOGaUDCkghpOvvCD6KMm1bKMJTsHATOpIjlY5bASi8jFErrq
MbeYRq8lubyymvalMC0YTlrUpJzoW9gIePcn4YHRM91aOatY1KnveOAhCLCTy1C46Xp08xJnrPg8
hNOj3c2mRKy0S4Z/Q5vIXmaNfWnk+ZdkmunhUsNQ1NiYcbDJ4UUxk5aDigmlnbE6p2wuk1K7aQtq
g5jOU438rGlGe5n67o0+RM5JtJibpi52NYW0Okx9xvhg2O6mn1pc8duQ8nQX6UY9rJHNnT1PoUTG
cIM2JxZUdjZ4y8zsM+hGcXcDlLif0m6fZfKrLPoHiEcDXhz4mRDdcDbwftJsRy3gYgGhSQlWKiG0
6RY2mIEh61fbUEST9r4dylVvTv514mVd801XuR1dBkDD9fJnyWL4jtPcpkV5WWW4PI/S3mVDchqU
ulaQH32hnQCAr3wd3mAotHJbFONLW8VHOcATDF0MLQf3uc5kdVMiUNnalRWuRNRbC7vFmsYXdFiD
EYSYrysWBrwgveyJ4jL1VSfi66CrbrUpxJ03/y5GwGy/VPWiScRdFUCuMijAZR/Q5vUPsKuvNQ+S
mUzag2lggz500bdAwPIrceRPIvg7bgWUXZeXbEx4YhKXMcbq2h/Gr1KTtyhd62OhOlLn/MlZUoyK
h7itXx3o5ZO0nPXozzbDif3guPUPvU4gxQTtd9+v7k3RAp0KrcCosf9hetONVNDUPHxGxJTiNOuu
AXO92yKkINTGR9XQfy4KsLsyng69PZmrqCy7Zq25mN5t646da9mXhrZgQl8anrPVI2hhtv5dSLO7
oAbBfDeKsNlr+hOq9U1qRacAJ+RFVHvTSjVYR6Y24RG1Us+RZbxOSXFTxuLWjr3Hsecp4bfo4chM
IvuaEDuCh1J7qWukldHBaFkJe6sMX2gWmSGDvMqJQKrFVG/LOp/Y2S1JUUcYUuNd5KU2YGqK+4S6
SioPpyECDcIL6Eg1RtgG6/4q9AwDlxaW6rWWxtF3GhYweyrfbsKeEm+2MqUR2HxVURqdUn/Chdjx
Gul9crp/00D9e6VSjqOzernSsDnJGcr4iMcywI2ibTDlj8OO7InIcAn5QMOMRxMG5GOwK3VfoPkc
Ja7m+HJpZvkyTWgY8JoOTXPXw5PyNlDKbPAIOQTqrFlZ+0iPpKHD0mkCbZsVYbKnoQqNT900YF5n
sA3SLnAL2V8iHYTH9ckC/F7cPN+V0gVHNGIzOLWxEr/H0HSIeI1ySK2AZ0zNMkU2JJS08iJ9ZbAy
l099oM2F6BgOwbmLkkghEC0M7zlKpsiHHhEnmoEjvjRcuUvH0CBmTw4UW43q2dKCt1JbIfF5Hd2E
yChM3VBVXoxhxa7oEPLEzxRYZp07CKjlzpimiZAFrTX8LwWiwvqKaqeDz2xpbIC/v3djxtfevVHD
MHXiMwBEDWEZH60wmsnJDaODBTBZGUeBOCZPFn+fER67ZTcwZHCqhILgKce24NfFVLd93ZnQO8dc
oXT//eX85U1Ix7GEzsCydEi97gc0EJdct4SKZVKUtnr+IISAY6glFiEAus0RbBMkTRTs4zTSOlph
ErOy31/AB+yWsSBdwwKi0CXPxWY3fj8WaEPVMbUx0olR+fJxhCceYXnGQlJBNAqwFh68sniazBxs
Fz+3tDn9HOxhFOjaYUL1kvefPBVjBo7fvSQFuqMMViach6X5MaCv0cYwMow43FbgbM03/IWy6nsZ
9HO9jDTW3/oVldtS2J6pX3uiU9EOOYzILtIs0bE9IqeBgEyrZRBXMQkDnzSl/jqIlGlLR2KFy5pg
mm/X/yds3egMTDEHP97qqUtuQ6OyqeaInGc4cCrfppniuNKs7+xR2Ohi/bhxcM6XcPaOyh5UG3/2
wGZc+v0DA7RiWkOSV47lfpzRUQpmoowq3P485kKQYOZEqUPRG0Q5882xMx6GUaSN/83Lxj5dlFMz
lT+A2GrMmMBJqKY/GVp/mWpKKFPZ9O0t6Srr41sMY0szvZiDDX1vaV4qXQX9vunbJL8q+9FM15Yu
Snq7b3VwyY/IrZlbXkO8Q5J+fjl/HVTCEeINGRRqfnfvR3qVAxKZuRFtQwd3cLbmKiDRo8/EiTK1
gonJgbwu2MQTT6llydgsX+RksyyXnsFVtb5g/P0smifHAoP65Hn99SVagJmuoVsuUNtfXqLJIca0
9SzZxm2TlRjHz1sHSiD9KovCGsTQ6Z36gKMom+3PA43bSRNI3u28s5EjEv4kfP1Doc7ioByQJcWp
2GSZkh8fmfLaYCTbodyOFcEva5d+MhbbVj0r0HRcqT1yGOq5weNf0Dq3WETezrTCSuDEWTjfQob2
7DTZ4ORGWBI7NpkCUVVzjE/jOf6pjoi3HZzGUPsha3BiHSNd32aFAV3Ldwah7wprII7ciBu6u7Ge
5tUW2+RgU/lJ9Zko8E38/X4WOZwv2O5NrFoVU/v9CInMuh96IJstztIpnAmXmgIn8oi+SoDha76P
Mg2+m4uGp95I3UkGOOsl86rjuFehasODn1Yq/sKr1I3Mdm3oHtZvOUnc5NCUEn8FRSbV1k1zFzlI
KiHkalom8RTHjlxu/bJRND4CUyfjF494K/2eUxd0nygrPzho8VodS7fmnd+V7Dq6a72/T4s8jJxc
hmjXSN8tzpZP3NFFNemQfTKkhTECYOl6sNdq0Xz1ajfEp1SMZCyNopfJ3VCZY/RcVm2K9AH8TME8
sdRsRkkS14Pmc89b3O2T8rPr/jCDXaLbBGCMrQuLmfKXoHcM/axMpWZ78En2CVYDvm8S80YftlxQ
Gm617sKoNa/yUGfmuEYaF/vSNuwz6I946kwcz1ZxI0SNgbBNnfL76fuBqaC4OunQmDDYudhNbfFh
fbFhc7iW1ZkHh8QSDqAGStODS5ILhGh6O9CJJ5dkmrdFWdUlSSUBlSKrXRo5ap8lZX5fsTAPWxz2
TO2YUvzYewdv+vQ4OWOiVoMtGpgoydTFN5FZFvFtkjizJaMX+p88avPD2u2aQgmWIroYttCVcsz3
QwTkbzJsKrvDzw0l1vQZBdP7tDpZJj67qBKnMjyMgwsjpaha7KCklxjOvmggY2Ip2oOxTCbF+yXQ
kwOSb1T2sSg90ikkjEnMOYliICqP86qW/wCJgshsxih2kk+2IVpBf9oa2aRdJUxLOVIYkm7Mx1hH
6dktribusAn7TKvWrOcdmViidsyNWQvjUksTjmVj1otxF1LSZtj6Wi1pG78fHh9qhrfrsBybzpLp
8mA5Tbx/ol6fybZLp3ETyBJBDOW2idF+7VXhuaVUx4oxBOY84SuMa0gSVUZ97GQS7gsVOjRZf381
5jzF/73UOcwhXbDhsshBN5cUMe+vpi3whEv90t6QVab90D01IBqwi/TK7P0cYdeoteNWtnaQXQlE
qyg/zCDPSO2q3CGZjg2GMfRV9JrxC1jDhqS0nimphoL1LYrCGX+tJ3HZymJsTx7CnfqyGu02u02V
KUqxoh1sj5fuWJTFC4BsVnxWo73fTec7NHHkF5wXOeVwgPswHdui0WBKRd6GlTULyb0BnKYNR5v9
vuh0m7y6yPT6e9PJ7e48eB3FdpzUYXMX1UVVXlWNHIevnzz1+am+e+oGF0UCo9TZHSwQ+PdPvdMc
lPiNjLYpF+NtClZ4j/yzmvwIN42rG5UnmVrq0zC8SlAv06StbOnxJgfaNR+jMR2KH9KuXP+kTw6P
269jartR1bHatCFF1TIXMSbHbZnULhH085mSIASOpr3FTi8BaN0Zjf39bX0grPKoedhK6nyAaduc
rT4M7aaiyUNMdE580v9h7Mx248a1NfxEBCRR1HDrmsuzHSd2boQknYiaRc3S059PVX2xOw10DrB3
o5F2XCqJItf61z+su5Xni/qjvawQE9Ss6W6o6/Zc+VnivNt9wOaYOhbDraltWCccFMFjGoT1fJ41
qOFhntjdSOFbRy1/uNLfNwOu1KGjd2yfOlCxM/zzATSakiKiizoU1VIUu04LBllVAOj5IcJ+defm
sO9g1y94PbdJMOTgD4PVPkdhHsElGFz7ti0kOsI+AFI6tLlHhEiWO9W+w8G6emTYxHgv7VcfeCdT
lJB/+Ab/WtY+O8hlD6FMZMb8270ucGT3RGgth6DRLmM2HMSyXWLsXJ8CX5nkK2NUqhNoykFFgyRd
/6VzKyJGLe2i3/DjLvv235fk/Wsv8VccQbFHuYFvWZeD8X+6ocZYda3blAc3pizK6z5rwfeMnyJR
e9lblRcpwrJhZDHvhhprYo4VnOKiBBVgjz2RPJqpH0jlqgKRR3jyBxzgQ20DtqjBBAMs/G7dM8N8
wb7YxH0yvV3746kkbn2Ec5yxt8eTkKirl5G3CkUuMathM420syAq/JHPJk9dMCneB3deUYjrB8V6
fU+6PuEjGsod5pzFxM/4kwEh8JA7e+euCHziXQEIqDucuUOimRGIie35un2w0cy8XXDBSStUl7/g
g28zb2x7hFcqaiN5x7QEAVzlpAFBOKmOAGfr1tT3S56QlHd9oUVkcxEwzTrn8bonaVHo6W3u4xWp
wRgtim8h7KXRXQ2QF+09CTa3z0MdeX8qAf610gLX5X+uD4GA1/t3zlsUu4DkSSMO9ZwP5aeqnhb5
6mYWw2ZCXbhjYjbM5gpmItnORYqV7TwjkxD5uPGRdndm5IeWnPnwczuIRt/WQ4iv1Xh564uGbWk/
ZbGLXGSYAmsn0ixrPunMB0hqIvuP3cylAPvH7hvyylv2+vK7Idvdb2VvjVYYHWgGaGfH/vCCdTMB
KFYVxHKXyKqigomtAuQtBvok7jAWpXPQlx0Wm2U5vAQVI6tzStlJmEmVND5kA8aOPK/WBrChn2TF
ucowqoxT9osbX8Fiveu1sknc6eK2vnEuC7HxBn7e7eYOO3igUhzuR5lHu/Ky7JoyF+LkZ22cPfR2
zxsVSAs5Ze94nfMak0Wrtv/9Bsvgn2y6wPOYwlBVw1px6Nct6C//JP63vnClzpDNdbVePjs1ZnkH
oE/xBZ8Kul4T5EzMzehq9+jUSRo/MMbgT6yZJAW0hSj27vsxKSIgfkjlT6WRXrtl9NDdl0NYJ+ib
K4NIz530ahXGCIbIyClY8hPWIHxDFclRHftoAjJsnbj9Piy9S3ifioLn64SyWmq2NRpLPjUZbT5v
SYL1ZXRnNb9ES0eQAv8atztFBDApmwkzMncMuLysj1iCJFPy75UIGa53fcjZknGf2Cm7mgfGZJU/
caO6mL47rTUO7g2WHGXM1CjJepRKA03Z7XVHSKauZ+YGtJtuwEO77MMuxtbc297E76jHljBM5LmD
Zb4bK/D5iEs13JVjsnwmOgvmcGFFbfCQ2/56CjKoJ2W4GsA/QGY4QK8f0yUulwf8R6eQppANxpsC
K3lmYZUPT8KaCHb86GRtqsc5LuhRr31pIAsemOfF63ere60h01zm3qEO13CSC+RL+zf1P6FFredv
pUz7gY0vf22sNa90epnD5lpT3VmAyOSfzBrLg9vrJy91neKGoF38UUhgvDBUrsPy63LtRcjX8kGS
23MRRLXJNrNwkeCBIneOfRg6n2Z39A13tHYWvh6IBpdmy0HDeMmSudvnl7l/mJsSWl1QjvqZ4YUP
hS8IYcyj3ibtkbwGt5uGxzzuTP08OGVqsH73Qpewg9nviEiR1bqYHYLBCFtW0mbEF2fT4vwq7Dqf
yZXVnr/VPoSTkxcRr73zr3iPCnicVoY/Z7udKMr8L7WKIphbcBNJhBRioPity3zY8vR7704K6aFC
kPDLWsIMh9wZboh7Ych/xQcyE7E7wvBZ6Qd9VbdYRq4v9uCWaxmtswX9ajGsXBP4Ux+JkLL7rjnP
392+Tftz3tmSKeey8ECMM/O7yLzhctsLQuHZyTq6XUo6VLAFu2SBj61mTBZMjlxejOc3CDLypBh3
pecA4dDBhuXRQoQNSii6FvJLNRP2vWOcw/vVejMvjF8X9Uc8jfURnq2ln66rBZW3HzwA0Nc/rLxI
msfOcA4dUmeOhtcyH4v2wxXBRBtX5KmEuxXxXW6Xid2e1/9ySgzCssVfZUoaZ+Y0WfIZgzALQLK2
RkKlBPXZcYy8lATRcSQU0JaiL8/+QM4JIYRFo3aQhhCAlzTC6ebvHXJwJE/PU22eQyDVXXGsndh3
Pk0RcNW+vsy7p7LJeBtao7lPGKitXUvUrC/IdQ3D5eLLx+PIl9ckTAFB9iZN3M+FrVq4F5H9BO68
9vPMMOZPI9mX03Ocx8wINyqQs7clxCx/85Z5iJ/tcRyQL8qMBfvdt7xp3rBKlPvrWgDDEFCYmZYz
0yQvR1DbBiFY0+UsbS6bLYTBXHFflb8pg4au6nrz3AQYfJPo2J7YGwz8jsptGcaE4DDr/J6sdtrH
BV5/NJhkvvczxWbVzLWMHhwaC/95nGDTQD92qcCmiNNSI6wMq+krQypyVqHyQqj8Ulz2LL9RaAvt
gcExgcmjx47jkZG6PEh+r7xPa6dePl95OdmF9pX0vR3cw/OofsxAqNW9xQRZ8eNBv40ieyJVqLLX
1To6DT127YYEvmwye8DPw+N1UEToUMSpm9rOWncNjGhn6ON5x84aNzke40o3vXXnZ40IGNf2ZjrA
EPLag+clc3lbS7+ojuHcYZREtIBec4sSvOAa4wyMLH1XNtvrnpP3qP5/CiVZRFcKYOR7kXWvEtOg
rHT9uToojoKvID4zyGTehwu+KUVhYyYCnWg69oHf4SfBHosTRbMU5tgEEENupo4gu0M22KlzcNOJ
ANQqsCoXRxUIANuJOa88gi1S4CQu1uQk/dVlMdy5tLPJQbq8Cwh7I044BsKsVNtJ0/7kuAYC9ZyY
NVWbqK0aioyYZutgMbEhDsHlqRTAdI0svwwtZyNKpKr5KGQKJdRWg4ApMLJ4VhLMMECJ7GiH+zlW
rPh0qDEVAKcpb+BdrC9tit3PbjAW7FbEZ+tu4CUlxyTr+HJM8g/6W7sihrIsnO9BOK+v0brHT89w
KmT1JUmE6g+LkCuSP/q9Ik4kHwLhP+dt70blA3gvhEWr0Ev1BPfI+C/h9VlEy3qWZXbAgWcqhLrz
PoDnA+/IKfws+OXjHrMQsdTlZn5NLzurtgEYNppQe+Cl2W4XzEwMK0Hup8uxCrS+VqeXMuVaQqjL
dn+lwY2k0XD1bOTWQ7TM3fAcZ2xe+8KozH0ZODbdgwma5g+AISXW2qz9b0UKqE5JCgDjyNAOrEtZ
9j+dU9tNc9f3Ij7FbhnkM9GodjXYnP9WTqSVuzJYXtDiUHXSc47grJEdgxuMqb82MpcR5RUKbWXe
Oo+jI+kVrrhGU/ZAoSJOm/RXvTS0MIUqmu+ZPyX1A8128OpK25hTPBn5kTF7x+SqzCjYs0UO2clh
04WSG/aUt1lk2dHrlA5N91BlNq1J5bq0KeHg1l8Tz7ZJDtd11m+v16K9cO3FKnCu7/yfH1yUYHgO
JiHUO0ic+9BaS+zT1K2XlTAqG14ypytqtP5wb3aBhtK3XVSIUH0kWa97FlFFYddepsvgIe7wEl26
OGvRXI3vK9jkfuRJ8SvFOoEIAP6ZvHLQwiq9Xk6WeXP05nXx2i1lBe1lFHrrHV0ScKLdtVucsbGh
KRSStL/M9afjErsmHKEnWKr67NXtlL34YoLCZpVwsv2d8iBT/wIQXcf+l3myjxZz3DULX3jfWp3A
t7wP8PnKtOS8vz6ypXE5ejCPKWzgvgYEgYOkC89hin3KeRhENH4qzBS9mdpwbUgu+PESsqDzeIW5
23mZcBksE/aSz/RLwXKfD1aSfyWAiaKzcRdysFCY/qzj0i+f7C720KNa4h0qYhierp2zcWsWixVq
PmJlPnS3isQoWhHZrvPCS0M9X1pppWsWXZu4lriPeiBcYo0uQPv17MXafQWYSPPTt3qJ7b+6zBqK
QyhHJIMeDks1EprVbfZG+kT4otMcghM0qtZ87xyWxwtc43A+FlL7cNIYSPPVgkurXpR6Lo5L1lnD
50J49EwDLwYqSNRsLUxJPyY0NwUBUHs/6YPkNW66AIDVgvx2b1xTiRyGsU69dycd6bHby2hfpiEG
ByKbE2J1o26l6o4D1+Y5X3KG3Ce7TPHOWBznNQ9cwzxwceHikYAWR66Pe4/eEprjUrpEDxnWVJum
COXP2BGa5Eypd2MtxBYRrb9ZahT+ZSb0bZHM9R2n77LpnJhHk7mQvxE3QktSHVS2LpueksjBC5+S
Pz5RLMS7PGyiB5X4PxdoL4QGN91usKeXbBjd71Uq5rvctMHrEk/9sRnD6WyUF+E+TAqYSIKYIxN3
LA93wR10ouWBlkTvTev3z3U7jxvLuiTSigpJIJurf2+rBGFRhBvKWPe7iV92zkv8grqwt6BcLojP
0STrr21KYKWfYKgi7dzZlbPbEBm1aGzDvdp9d4bE+s6Zhz+G5YcbC9+sfSkITa3HNcrOkA44y8k9
pDZEkZuBgu9z787zSRnzKeN0pB+miyae1qS3bMfo7Tig9wP4yUMDTIGeLCq2lM4uuRmxs2+mNF4D
AvqvI/ANqU1z8BwZkb67i8YXDDR/VT+afhPNNF297K2tsauZBD9BBEcbUri2Yjpndjrt9JJrHNPK
EX21DK0VNibOq7Gj/RLOhDRL1OXkvOEsxyaMgriBtHQWTtrvGY21z6Jz9AnvECrLfEJoPThfTFHF
j4GunX0oQfDZbu8qkTwhMMO1ZCjJcE5nOhI/cZdXgnjKvTUz8t3qChuyGzit5Bz1EXyrRL5ZWWBt
6MGSvbRF/H0ZURyJ0c7f+mr6aUX5BEHOPSZpUH6zk54YptEH23pFbaSdzRypL5k/xEdlY6SFWJ/d
hvvc4uw1FaSAtuPTktow62gKbmD1OajLUMvuAEuXQz9XnbejOUmb7TxhH4ijDWG2jdtEn7BuhJTn
ZEu4J8Zennr+EyxmfCm1Yk7ar579Y8L+trQepEFJszksujnCv/G/KoGzj7KL8IhD/M9GWjHuGMrb
RL6Z70uByY4jXPG1ytz0DVIABPLBdOSupemXVPR+fTPnTnmLMwZONFP/rehKuYllFRxKGsUtLMPA
3HRdj2TGZ+ctCUMt0Msm2LIvVWRt/aDxnyuaxXGrp75/AbKNN4Zo9Zs2d8Jd7AdEppWISn/a/Rj/
NSbuc5rZ0V9F6k9PqsYUsert6b0f4lKgTR7DXWWrsf7SWxn5M0sY7MIx7L0b1leKUQ/JV5UcnVu3
Ey9RSgRapBvk4Rkk2177j9jyl3ivURjh+5YIayOaGul/I5jQxK6bHmacg05BLrIHWUOZZBq+vKN1
UhvkTtauGfzlTfXo/jwyEni7UawTzeGS+ybI2/Ai5CqiDo++t4zRNlVkuWCRpcg2LPOc/0g2pflV
xH782IWut7Vt05yL2PvsJkY+SSqSHC3pjetiLMDcfcQqNCMf0schysj5FcZU9AGOiE1RQhL8nNlY
JMB1fIqQ7yCTmOMnPVtPrsmaTZ/3zSkda3qdtrNRhpTrLYohNzEdHTa5k7WHIaiSbT0Pr3OW62fZ
eT+DYZ7Yj4bwpCI1HyVjx2PUr1nfnGL+Jkvz6Wvmk5kIv/5uTBJ3DXC2v3nGXpybrh+HTUlntgEA
jD9JubDbq9XQqBsL57NRi/0QG2t4K8O0eQs5qV8KGa9JyXKsHvRA7CVlevujIYr5gForgQaPi+aY
+dmhtkOYgB5k1EBVcqOSYf4yZQobq6n3cG6bVfDJ0V68j6Io3ixsJ1RZcfo1jLvly1Iz/1+na/ku
NLZiRYVh8l66yCcZDLEVdhobskVUJxcSyD4o6/G194L7IJGr8UFrnmieukeFycEBu5Boy+KWj2oK
cVIcdH1g4o37zdL4w12aqPBzlkDiDJvW+dynjd5bqZI/+jwoT0NVVX+RKhnc+qapQOacqdk3PsnT
tdUnD7QlLuaRc4DTj+g2uRjMjUz00N0sY95tYrf4VjRWgRkBKNVNEIXiTmCfdJMNYKDkaqYHR4/F
wQonOrCpHh56uNmwl3V4X8Y6/uJ2GGRNFnekJ8/pI4svdjt6wfammL+iHs8GVOmZv8uMNWIkIXuo
IEXu/xhz5yHpMY4oZ0vSPI+IY72mCrsN5SWp6n0PduoqYuH9bEj3dlrY31QcU9dFwtvloyMI1IvJ
rLlpgr61bkhgl+ONwtQTnrPuHzOJMaKZTfWc53447+zOJDFweNbtsykOXsGjSHusSXmKKvcQUc18
IeZhpxCF7PIZn40xmJY7KKThprTJLXZKNnaOyfqZ07E9IiaZt17RVXcZtehNL2PgYzsr9hw6xJLI
fB8WGH+4Gv7lpBbq6M4m49Br0wP36UFAQ/lkZzXM8wjqyoOoE8bsC8Z8QlgY2KUGLkHRdx+q7ftD
77vtiWY/3JWhlmevgAWf6fpjYos5WOO8bBPl4eTodao928X0FZ6ad09N8YDlawzCOIo9Df2pXt0v
CuNTOlN+biYTt8cOlcA3Ohlob1jSRBRneAuPFRoZa96HLQPMEYAfk1vX30oSAj5MFeUPMOPxJHW8
/L4aWvHAulzDmjus+DoPj39CNjrOOCcpb9JqbH8hzysPgT8v6BnjiHZNDdP7LO0fKk6tL14hPntO
9pV4RXnsQbFSUOKmfuvzdCRKcxj0DoFR+S3L+vIISSR4drPK+5SFpCrbmKjtS5PHN7E/0RHoanws
XKLdzBQkP6I6VocwssEvEoWEJp2DfI/ZfHTiYCwfMsxFGeavQLEsOJ90/wDb3SKjvfBuIRu0D7ly
9W2Qxxg7doO99/w+xz54asLXIWyb+ZgOQ3JvubH7xO/KzjTscuMl3odAnLUp0ZJQTHjqLJjClxtj
laRAqnCivJywU2ncwT7MAO+7tHcTAmU88wBQjvujMR8JIMbWGGjvHVDmpjah9YRo23puK1AdYZri
sQF6ISs0I6+dKuggGYW9sdks9wjV2ZmH+MMeYG9MLYk4LmQTDzz3pgXnQhBa56xojHhb2sjWRMUe
iAWrVwV2TuOFE1mA4HDf1SnQKLI1nLPSmtozDZZXHAKKH7bXiI+ysPgCZRHeQrJLPkma7YIklKXf
pDYdQjmQItujVnuP6hlfFzWUX0OGq/ejMsPdAlFmy+S+3PutOx9MXhYGT09MDTdAMNYOqMrLb6wg
boiNhh+Pu8Y9qCa1H53ymwEKvS8mhpM8DgF1MyjaB5UpiA9RqjiHx/PgQqAXpmKd+snjqOb661Qi
T81jr3gvHa0otqkbiARDeJCMsN0l74qPVxn+qti9hINz680aV8UFX4S8y+8VvdRnZITt2RKy3FKl
+9+NCDSBcJF6GHSK8lMk7bfQC/IP4Won4nXAzKTUVoh4AHu9RXHBZpJYwddFgiAgt3wiV53goaXq
OpQRHh/eGAR3TZ8s7JYOxIaiWW6doG0wiMU6zPJlc+vkqKyc3IVhn9re7RyW4XZuyx8WgO2LV7pW
uw8cHCIZqczbcKxipIZLoN/sIsjPqSXsbdQsah8s/rCLRZ2hs8S2alyyd3IkNMOItr6N2cRKvCbL
bts5Hc9QDuFb4QxgV8lqNM/r150J9rV3IMzAPctk1U8Lk/9PmeOLV/iGNDJG4HOQ99rdT2k/Pw6q
Gu4s3axGi1ndfyyZu2BUaThE/TTHQ5Jqr5ZWd3Z1ZfRL1hdqv8SD2cZF+3lOrODgJb6zHTv9V23i
7i2fivQb1Jxwiyk5UGiBd7qfecnJHwuxE7TdyQ32Zoyv/b7fun6NhmfJPRJ+PDGetRvM2S7O8M9U
WR0yqb0oAVppcfY5iQd8Ugys2pew9RkH9AMc1MdG5PhFi1rgqGxNUqLQjEvDjsqwmqtXSZZEhwaf
+PJhvBDrrBiixNOYLcba1wO5xPBCA2xvoGbGuEtFflXtxgUU95hBag/pebBC3nZuAtetp0nKP/VA
OXDKL6yRZZwicZuszF+8F9I02KPCXld8q2fb+iQAy95sp01Re4tGlG9mIicUcymXZKpysoL6czHO
4q4dXHpqE2Jb9tKEFZBKw3R6egM9AQ+QBCCag9Uv4Yn0SfztEtlp71EYHeJplwG6nHyMKv5yuEm7
pmXYv60alVi3sZy4aWFp1pEqS8U5OAz9yofrBD4JMmYyWW0QEa6sUKAjGLNgTF0KR/dcydKrDqNO
4vK1myBwPIq252quQ//rfNWPJ48OQ6eTeOzbLoc+MMmYeN6iGiQbuilLwqXtGVyE47v7CJcAP8Zk
LtZneUFh8qAdAJ8D29Tc5DKf3puKev3XdMGPlgtxf8qR5D5eEZJJaSo50cAAuBs4Vt0j4QKsg96a
ZnkOAzN4j3KoQHzDLAbHy40D5X1T+BcBUJd64tYbkQy+1ovlNxjC1muEMgITgrSRTZRvytTJcoKd
K4nc8RPYETiHwVfoLo/o+tQ7z+cO3dTMvIpVgQrUlF+m11BVQeeS1Jq/DdNUpQ/r4HO6TShslpad
v+cnncEDLBLJ3JqfhQY4qimhp/ZuohgURxmHONqjBYLdFqaa33alYFYo29W7PfcrByMH6Y72/z24
Xn0efgNQfUUfDvlIKhte3e98HruuRA9q+PcY2Yo5xe7jPG+GQzjUDErQYkc1E8SlCO4GF8DhnjO9
/ZH4xizHLE3wkm/5iPoclSoDqaZmtphdheCOkFhzGB2PGHZE1rFhF9KHEfF8+6cv8S8UWAXWyvp2
LQ/c9F8ocI+YtsC0YDhRGsCPTlQ0vE7eVLe3LEVnQq7eZxXGblZxshnP/hSTywwPD2jTbXC0ztGF
Ujlss95XGMQWdZcCpvVjv18WVtB2FlJUf0rakf8kiAbQQRzbQ72J+YankJD8RmVrQp/4aJQIf9Pi
FwvFzhfXa8jf5V3oYZrFqrxPNMjtbbqQlnvWxp/G+8EKe38TGBRewJ75ggdmpT7VKB3xIw1NlBF3
TwNQPboGW7TPOY+Rg+iiXrBEDeDB2Lj8mkGF2zh6oRMZmWVXt0ghcUiAm9RoiYwz8+UPJryy/klI
jQAKuvAG/rD4fidNBExJoT3Z/kqRB+b+jYplD61fi7HEgc4jVaO2ZZaf8UFIP7WWPeZvvovI3R2r
Ue+WsEySI4r52H6giUb/4dRpUv5NO6xtIPsXuF7j4xVw/+/r/KfGiCflS4QPILgw32C//f6O8PQK
R+a6PLskJPEiqguob6dNmOwSRybFRpLgMT92jWE3/X9Ro3/nPQY+biy+pQKIpqic/rVYUtvizKvK
E42nH7xZghoNa4tl5ry8QMx0ieHwUrq0adQ2F9g7QbDqHvVS28QVJDH5ApctLUcaELwXXjy6Nc6Y
NsYBt3TA48xJlCzWIYNe1N63+ezLzfXwvDJMDNjs7G7++9b+0yZqvbUBkVgS0xiXzUf9S8icOZkn
6VxPhkEPFg1JN/i0VmPjnduG8uAtGkIGFP/9ob/R9/nUwLZCCYuJ146x0e8Rv7FMtavAkMDbhKO+
jUJF9YdwhpUtJ23NYN+rxKnoK6/azXpZU1U72lI4KqM6DbqoOqDPOT1oBOO05b2DLTz42HhbSZxN
70VU2n8SUv5rnw6U4m0J2avRsAW/5yr6XuHkZZXFuArM6NWvPFEiDUyPh622mEpaZbE1ecdxXyyZ
fkoyxi1/eFoYAf1+XPDKQlZ0uALbVv+6c5lPCSMn2zqplJHOrY38IdzquetalCegQy8NrHTvvS1L
iyGEbRhNna/ShisB8TpmSwHy4SpeqWF1MoQ85wtj8XrqiSRaIAPCk8Bo4O9JRlWWJrlXZaBDxNkr
uzG9FBhgNYyO2Lo8s8eziO7cEoyhz9e6oWlqao4mTPkEACzPOqGdwvqYcatcCVVd/SRD4TmvLBlf
HFLtZNUPRqbjEzehd56YWzXR7nqdcT3xqXHQUaHZyFUY6Mhiil8xk4DcIGVtfZlcr58gLpm6ui2c
xO3f5gmUdncdxlCYUFegaCnTX4zgwGGZDLuFOiPWCEakzFYWMWKNW/XUuJPIybwBit6kvW71vWjR
tVzHL7FCn/9Se5q4gmnw3OgJGwT7UCcA0vOmJPmx2lvZsGT3LepvsVE5s1HM2FD6V4fOUxTI1xrb
4dRzHusepeIuxeCuOYSZ0jYcmmiynlhWToO3Dr3+Y+MlfOs4ThYMLcamwizjqlS1JxGq9yv/U4Rm
sDQAjAruwsFLJ7zNxIA1LPj7zJdNVMLfu26ecztSxIkyFmo3EvHivfPOA43LlaL3eJ1LdW7A777W
sdchI/0KBbO4bAlBT8zZrrNUMu+B+q18cx3tluPMa0yxwe+5/t0rw/RaHiIwpzxEx8njyzvFQrk+
SunZ7JVXwujkTywX6AVR8x5WoWPtC3ArjxypKO6qU5ZHdn0Eu14ni5eZmh0k1K7j1MfikAWLdnZ2
6xXpry6urZS1ybffXtsHYxAOYXSNk0teAxq55sXSeZ7sfBf2wL2O8zLCTcAhMnchc8o/JFgEZLeU
4WV/Ronat692QaP3KZi8cvoY6yVTJA/kyP4Lg2VpaeGn/Rrl7SROOY5WJzDO8JkZjyJ86vqg4wnj
jj2duvCPEmvsYp1ncBLfNQ2amnuZ+o38LLMm84MdD6zX9zpsZX/KcOoPMY+pZ5P+8qg+1HtpT854
ypbBK++15fVgc1fS7lKmvPeJ6Qf/MdZJBNuqhMawtf067HZOqXLnyAqYmmNk/N4cMAMS2NglJRbh
dPIlTK9pIusElD0eXq+tgefDgIWx0a4z50pnzMZVjkUA8SLru3gtjjONy6SH4Z2iYVy4JpJmVGhq
hhLXeazWI27ALX5C3RdIQbwK0g3S7k+WkRcR9D94CeuBrajsVqa5J39PSaWcr4NkdOWJwi38HvQu
CQNB6nfHSnb+hhk9SnvpDfyzNcpYpxK3wvdUlk2+s2RJmBLkqdE+4JOVPDEXBKGsYpbXW4nMcNpO
ZsKbbHUXKs6z5L15KUUXZS+itTPD1LSd8oMRENIe5aoi2+JZAxzkD3b4wzVl5x9k07X6AzCkho2H
wREzhGrshuUmNwUu6l7pufPW6kM72ogsxwXDMHv1sJxXRWs9aJ14eldHJshecuprs4lZzuWphvvJ
VHVyJu+MZfpUb9Z6Ch/2mEghGEaDzbCl8h7yJq29w3+f6f9qAZBaOQFNAPoEEJ/fC6QiXhmx3qBO
1SSmj8RashFGl433Rk1PR1IwO82KJ0xd+wf2vvpXeRjaEGsclAC45lEj/lbIB85CcgFy1NP1sfLu
G+fGzNEPeM7kKXRVVn83WY5vcCao3RDexS+RBI0FLh8Wm6k4gs5dzVjqgNUd4cLVUFFRVOsfkFdV
uU/VsPg9eQNMN268ggwT1hbpZA3+FumdnLSE9z8XMjm3rp+rZNMnXW9vinEYq/tYD3p8SQWUD6/y
JclLMA+bLe9G9xqDhNC1M/eaNz5Sa6o+t38eIhN+67LWSk7OMKv91DC0xXTZYeAs4HzlwN4VXMTU
GqNux35RfPJKDUaKhoh8u2buC7LetDL3Y8TGdQ7wZ9ogfYAd6y5e0pAXNUX9lqG8W9FBZ8P3IA/7
k9/UzR/kQoiVfq9XQmom22NFrIc/JR///X/4QXhHxCLucn0mugdShgUVqYXV1sPGnGWxujFPMYyn
usSMaud6frc6cLuQH8F2cpyhXSMf6zxW3GBtLxZUOHrGnYcNCGYydhGpoxPWyt6GEaMuaATLo7vu
u+eURZ8e4AthCFeayaq+YAcYPgC9QYIdqY3ASSmwIhjhoQUJtrGbLyCznqhInxh1dsjdPH+bW3aw
s1OGfX0nneENqlH8ofCFMDdOiorsC24ZrJeL/e1d52lyeIeCPSVkeG9vOIzbjgFm7g/HMlym8cZl
1vHajYT2go+bJtiill6zEyxExwelucC0a7xiG7oBZuUB4GJ0g+mWU+JXAvOFGDnLYOoKKJrHQo/7
WEa+pIF0W099jvtxiR6GLoIqbKdmFidtlwN+JNC2yk3fF5azj9dQiihLlm43xhif3TbIVnoCHCxT
bZ2C9+NUJeEa+1dV6TYXeao2utO8Kr0wXfqKsHflWI+DxitrFkwNczNgWlpNgf4ROEX6UM7RnD81
6Fwc1PF5uGCskcPmTqL82Q41JbGRjUtNAp7BtAUC+V+Z16z0oBk2w1Hwp8vWsuD2PdtQBjA6vPDA
YWkGCfYkKc55+Ln4zamQUx7fX8nlpfEWc+dJ1fzNr489ivXH2cuV+Y68sseHDzH6jRWF9S/pZLHY
5f3/UXZezZEj2RX+K4p5xwreKHb2oXwVfZNtXxBt4T0ygcSv14dCS2oWFaQUsTGxM+wmQRSQefPe
c77Dngt0NtUOVG9uf9d5RbcuPeEOu6oL7Whla2Wljq7Mh3sNDZpcJ9Il6Z6cNDnswr4UAzhxlsSb
akxmvczoFnSQGvW+L7WItcUUSr1R/3PqffE++RZnNp2NDR+xd4nl7DCbyrFMGN2c5dOTYaTldUMW
WXotxgzpcpD7BTOexTm3UPZaTvTTBxQxMz/NYqYEfMwqq+pmVKYuPjT0jRByR2ZCH9FNfaSSpedj
rVyxWozqFtz+TFbTcoueMAKEWe4+nQlkjtfV7jEfIsO+tc6cyu7Mqlhqf61wQXoFZ+W+jd9rjpWB
/ZDYK0vmkfxZx4xl30GxtMTnStpCngpZNOlWn0AGrKTMkf/rPpSFq6obUG5GYTTgdXOLAu2mA6YM
6Jg1aYpf1mEOdeS0SjmR18V8tQL9nH1vAPxpvrd2rIsbna4F+vfQylkiz6Y+F2U1KxAm4b77knH+
oGXjVgmSftYzBHpta/tfsrGan6qJU9l+MWMsJoXFsFCXgztzPUtBU03MHOyrnHem+y+3xbnrE3s+
quMogBG29SF9otn1K61+cgK31zYFDwF6Vbq/2hE8ZEwcSx5is8DYR7mHERsV49I9UiEjuE2Gnjid
Ncb8FE2izNwv5ozF5mIv4InF+L/wHparpvbhc68y7L1kRZxluVhjbfPWrD2t3y765OXDshyOYcm6
bl2k/WwSHdEOdObyNbJwczxwnKSFtVpogZmb4gWAw5cXaqWMgjeF3LGR3zdLwDft0wFlF0eWM19p
TOng3ic0bf2dsdg/F6gf3XWaD13X4mxh0hkQ6AgAS0t+WnVIU6yclBGS7WiZaD9yj5SKcaU7w5SM
67JNocHxdSPjgRJDBzBq9igE9oxOKTyPO5l5IXc+sFKmIyuhoxW4620vDu6seAiw855Jm27LmOak
w3GttjVuUXcPPDXD5pA4YrYCzMYA8Hily2Rmhep4/jfFGR1V+7kzp9oUOfSyZNVnq81csvGHFoto
iRLWXrf50PnHKCo431HqtZxr1pMT96RlV+AnshX1c4A9o9OyLkbPPHOLzDMacXKmhh+s0fvGLtu7
VfHZR0lkPhCwzC8XL/dRw3bKn8qrhg9AiNrks+7rkTtkRirWT6O0DOdm8V3aueejYteFQrSIuYEl
gpHM/DcUBk1fsoeY9rRusTqnJ7sRCEZirUYDUrim1uwKHDQAsgWq18MY9b626jWvyW+Wx39BJLlB
4eEsAKeqRT/MQtjTO16YPt+7Xa+8lV0ldbDtEk11DwMua0QOKWe1Y2X0eUcaK+fr6lsVFW2616pW
MpI2TTEbHKxk4mpVVs+4VGpru30M9GJ4l1lRUtzELNyr5fVcvEVZJ4wPma4l3rcwbkBeDAUtuXec
RDxOTJGN0mVfD+WorRQCcuuqyXg/18rSJova2VNyyxmDuDBubjIdxFn33veq8jeULSI5Rs78rBEu
aFZXTZwp8SAAjK7AtZBwBzPRnbbFfADfeSYnld3yLnSBU87j3gwyh+WiQxAeTJUVEnXkS6wG8yIb
jPVn9wxLWZwT8IG4enyiolkHLcXY7W9HBW0EtPapMfHaMhIwosfOF1IcSGOwk3qV1o5ZrEs6LdM9
nGT4jlQjIzRMOjL1J9fxU+OJqQf12fL9Kq9lEwBVGfqfW0tJfI8agMoHxKXGtEcShb5/8cyX0ubz
KHJJm29+VPrx+BsJ4Uc1tJE07QvCqHKTcKUJLcVn+oHAW4NeTOH7oDWjHmtGFN00hd9v3CRJQRAb
ATlkCwS3di1G8V2OLozBvu1qIChm5OT8i04fcEgG1aGkbWec9CSE8UFxa/bX8KX5PKq8zaIN3NZ0
TptV8iNLhB8cf7+zZxvP8v8Xj0KcdYa583tzLN7z2TThzjSBzm6jegi007LQ5n02/RppvNQEytAy
2jL10MQV7VrmqhlmKoDwGaLSq4oRrL+SZ4dUriu0CbAZWlpTSyfX1xmkVBgeGHfFq3TQ8bfk0sSW
6keeZKWrBmRKYJhnCsdUmTOkN6pMl7mZDOWVU3dEiazUmbspvYob6qUefzu1JzZFUAzzBgleGMOJ
PqVYvY0Srd4pPSMwXH8A16m4+cWVpeOOffRLQMc3zXm5H+OAb7G8xH01aD5Yaa93D6qe2DeDnJXx
JOvGIq8gMKsWsM08qgo/MnJli17AlQgBJ34JoRf4sdCikxTmVI4v7vszWhano53fuDTArX7rnBk0
hZ+43AknV9wJ4iszfZ/WGhnGq2V5850h4FVv/K5394vxYbk5mOhmb6Gnc3GLn3NQGQQEGYLTXKVa
jvvk9XOu8aIDS/efVjAYBMy4iCcuTpt9hTbJSKucgz/FBx2okAXCLrIiRmVntKzvFgJUcQc+eBS/
KEOYAjcjeUHosuqCCoUplyRDWPnkJS0Nr2Vg/Pp1epfXiQdWN238lxzJA8e+bFjrbUVn37Xa08Lt
HVG84ILF6yX2rPg1NmDDaR+qyIL1A3dT0Cph4oBtANjGwRcppp+lKMDtwjArg47bbmjVFtHOy4Ip
3WgQIOItueusBnSL4mHfa3qudtFk9uahAqlAO1HvrXKPSTPcWamrZ3t4xwrQYhXp/qnSOVDzRs+m
P4lyLd5Url6FwyrqRNXs9K7MaKcKl70jH1MG8hlkovdpUYc80k1ukzyN9k/uu9oX5bs0onLGZWJz
/kow0IzbXGYBT5UizYGGFjZpMhc0LwxOwuXs9mGBaM1HJ1y5C3p7KWsVLVLcsedVpO7DeVFdHAxj
IagLFvRsafiaTboWaCF8StHUbeD/Ns3e1AkU+YAWml15PPNvf7O3PJb5vUgqntfmXF/4VH4wuc4G
ypyzDzmHdlATl40kRr3hjzYuz+GBzhAN67gLpc83jHOYx5/ncEoB3XJDMtDO/psZ2ViQeAY5l06J
O/q7SmvCfofUsU9W1YjkfMWO2Mc7Oh1lv698NImbxfbx+nPqXp5oAjozQcAh1HJhOQWXJxqBVr0o
xsI6IZRDyqyCAarqUhCe2QfrCLuxfxCWJ+I1nLMe2llo1l/r2uVlWpzMS9ll9WZtzEB+u/lgI37w
d7peaqtlex6p/OH/DI4KTlHN+YcmDeJkAhKYzAGyrHn8UEjq41UQC0N9xIaDTDiDl88jVGepKx9N
X0ueQpwu1mpxFoOt59lJPUnDVCKlSPbQ86PiOtMxkHDaCWkSPDDNQzVO1CIfcHneWDEwsb1CPJll
ShhQf8QdiGkE06We32mQOx45OgafG1cY/aZDPnZS5ETcGkFJyJeBw5sMW2rL73jRpmhbNBP3IT4j
9F1M4AruFg7DPRj09trJ5mxOX2FUPlSDE6gvHOymT69/hAz6L06ljPGQL7Ao6p7DaOpyntdbTd1N
bQ3V1dQ4DmAxZAdazmOLWztrZ2IahKSp/M5kp452hmBid5dWHZtRpDA67JF3lsXRgXf8S8tk5AAL
DsJpC9emUvdJGqLSWcHpADdbm3lHwloxOiDAXSvd2YTsBeS4uaW3TWsPE4BWOJ1c4dMDKEx7en5t
tdQZtunA77FCnWqHd7xsFpWSCHRCWyMyLdYBsilzzSyrqw5yrEjPjf2ZtLeUPL+5JFrf1t+oxgt1
oi9FIC/rPSSQvAJbY+dTL7etM6X2rZ6zywOFS2ci1LKALEexRDZGAsmYwfHTYqkXZWyBe4SzfYcQ
SgHTzPoAPZrPBGi1NEAG9PwxmfBJ8YPHC6Gqc0bEg20cUW462hSvw9imGaTBb8F22rbC3S7HQNRp
01eeJtyXNrg78iJ8ty020sQy8Q3OBeVFgtGcI1I4W7yibuD/R/Py/hsO17Vh8yu1hty5deXoHr1Q
o7TKwcQ9eK0tyn1+dvXjMWa2xYVFU0WyZEzwHKeW+ZOF/x6SzqB3w1qTI6JQHRO0sQMRtTHMXP8k
vagJ0UwGJlQ6qoqjNrVmuvdjJ6YraHB2IVkQMfDD6w/uHKXyTHxDzxqMouvSrnboqATzc/3Hqhjn
Bgyw2vZPOlgL2h5Zw/s8nU91C6ggPJ+uhr4oMZmiapmNtmNgf6n6siq+idL5tlidlwGcCrmzaxHO
oOU4VNepbc9xu8CkrM2oZHadJF32mIpiIjQ6zoxxgx953hXwtN/FLBbEERacL9ZGUONh74rEXC/2
0M7r5jobDaq7bwxHP5L4WKvbOvScL4aTB9ALZWTEJ1pyBhYsrZmCN3aQl7fKYwNxwI5ANdUZdT2/
VQW/VEgKi3aidYwJcvEz0vlS400TDult6/YAalSdCiaN+Ebe5AZdoBx9KK9zScN8AeEo2NJLQqjZ
1srV6y6/aiKzGI/KC5pPXeTHQIIUs5a7NMoHa234lk3bnn4BmR7Qb+XBSiVoBrHsv6RRZNvcS4jy
7QpvxLGyGGtz2wivqqY2jU1vtPQLl8IzyidD3JiKqeGqb0UWHXigbZMTjzN8gFtt5Pv87HhfHOSv
P572i02byge1CcwFJq1824tSE8zDAG/YTE6DHfF41oajZVdFMcRi17D0+w8O9usHPMW8mLDkxbhl
SuqOn/QCYwwwDy+AwT/j7/oNR/AW+3FjEtUxWTFt5CkT1fSwfGd0gG5xEw0NMQ/iTBaJHCdnC2PW
g69/3Y60QT9MEpnPesoqbqeyE5PMWlWrTSQd8/PSFrRokohdFhjI8PPSab2jrUvrRhd5ZNyYAY9l
x1DIarTHJtFGICI84ahrI43HeiFBWHmlG0w5Ruetuv1S7sUNDCz0B8iIdJ/HaBZ4/PGuo0XxjUpv
US2fDaNak7A4rBY38DKOT0VkzHzFegjXYF1nUNPyseoJ7/UbcKJLPQm6K1tnQqnTobNtDhPPL2dg
acNyrCp894AIbzNznNLjELQzrL4xfgQRTtp1NDNGDwIXJtT5GtXFu9efMGt+gv4ckwY8YC4WsYB3
GwzKpfzHinSwE1rYnZaskqChF3iMSBUCH5vG3azWH+pwA1OoUyetViiW8E3X+AKkiLVtIpmjr/uC
0gI3g81JwhoLw2IKMpdTMcZeGgUiMeaJjezJQT1XRAaWM0ZRSd/sRSMU205be5uymIxqN1W0Y/YO
9oYc02TGGXWhrKi5FxKdaZNLXfH6jXg5qCLqCjInlSjEqDlg6+LzYKo5BujCh5Ngab0eAqqc+3pq
PMjo2qAwy5ky95mlxqqkryIZ8CELbSP6OQEZMeYjVM/aPCz5RERm4cdfFWnwOXAI8/xAkKrtvucw
ZI87Zs76HbrMMsH/MEzdAWN9ZlwxhYY8gPkYtvACxuFta8U1YtsADtFQwkfGaNfMMIKFtGMPDdnd
TRvmwZWAevCpZ5amb/EpYzCmSZTq60iljfwOks9tTq6vyRICbwm0nLYcIb2wShEaun608ysnKt+H
FdmwfHNVkM8Z66X60df6aGKMDpVGUF+dUWSAsNCsI6N7SipwLvQ8vcYBlrPIUbrRohG+tBK6IqSS
Q/qTfvUTT7HNnRff7NzucJ26mdjanTZBn5RUzVpHzVBsXBSfah+ThMLvmYuKwHNVIqY8aLaTlNss
aujSSK5Lx/ef4n4KTC07+WOttB1VEU8vlEoZXCWeN+HkW5rUWjwWHgVgEVIkLSpZi9cJ20hnN+4H
CDNDdGuCD4bvY7gaOYTEEgH21PHmXoWckWYDD0aDLRAEYvn8CDv7WqtchvCyMxoy7R1auYTKJKol
dEfLDzK1uxZERs1OX3hlbxI7RjMXmCsB9CnRT/ku81CSH2lhaUB1zwgp+K/ltJlI8HkIirTo98nk
WtWpBg5Eswg4yINq2jI9oOQqKedVF1O3pkDHSCTsA2u/DEtMGuvwEbCi2IdcJ8RSDcaUb373Sxwx
kazUDiP2v7AbypvKHMv8SzI5InmkT0isfVlAErtDhCPfkP2ZL2oIyIoOsPj5hDBzcC/eMWbiOQti
IE9hVHJWz6uueXBQPD9p+pwOptX2kBzGrM+1z71fMpEMUUWOfCY1SUzuoNje05rcnA1oDoMwZw83
B83wiIcT1VVXb+gEZ8W9PqrqHrmKL4/L7l6bulRrvyZUNkxL98FGcLjrfLMq9hU/7j1IALa01gfk
+vj6umK/2HUsj/Mto2/bpG7y3YstvDUHS3hZaJwGjdyc49RndbVnlWUu2nBi+Dj6vA94KPDU8Oiq
osXZaZrTTVsPAttGNbX+QGdrppPxQIvrgg6+voqtMhO7TmnRCUiVP21rxycoGYFn8mUp4pF9z12V
cweydU2qsQ5+Jik5DlASfz/x3P4GWZaS0uEmUBH/nHSQXXcuVuknWktWRTSMqisiSnq6P1tE8x1m
SXgfX7Q8VuEPHjtv+qSGoe/uSJKvtDfGnRdof0o+y5uV5bx61D+IbufewR97NipbzlkaitSs9RGb
QVwlf67AhUz8glshcXKskWJ0BJDAf5FuVL2PEDIZ3zzsKemvxS3x+if6sgzlLEonxTQQuVC/Xwpd
rCG2u7EIbWxuc10Z0uCnQ5DQe2D4mqZhfJUCLUgelgb5QmhbhqNLYGB9xsDpI+Oh69qu+vtUH/vo
HcygLrqqehVbTxFo2wovTVWIrQhdJXaA+bv6sz0ajfe+KtJJcmTKrAoVyaBF14RVefl28AbGzihe
xuqN2ulSJh7QPQSQOR/vgznk4ULEQeoFyhKK8xOaW0TOXo8S5WYyC1R6Cznk9Vt8/lifVSU2YmPW
CD5w2wBkfrFOAOrrO7rvARky1kgnORg7GdznrNkPlY/AgZS1aPBo41RfYxN1y5p+tcmqQuXmfBtk
TWFO54bAwz0xiCQ1vn555vzUPb88EhxnpRHSQ4t+2sVTOfRGPmS+H5ysIrG2TC708sofTC9beVrX
tTt1bjX1pof5BOXecNsS5eetctftkTO3oRNcR3YUmNdF0tTjER5NGB+70jNIfsUMbLlb0AQszUFZ
gwuCZzAj8+CFTdP1ZFqDvYvQeHhPKguBK7z+u71YoR0WZ3PWFcxuDuuyGWe5BTuGh5B6MdbEZ/jN
SEEMqW4SvnbHK4bkL5/K0dlWatDE9esXEMyf7bObS6opE2/HpjZ2XNJonr/yDUGoPQeU5mpQbfGD
UW46PiZ449INISvNp0Vr6fuN2+zdc64WA8XJvWbNjOTNeM5XG3TNRrYc5k161IFNAm44Vx7LkZ6Y
AZZai+qbhD6/YmVEEMK5aqxr3calzQd07BPGI0fQgk3+XuPv7lulm+o2lJKSPNU/TbUzoBSqNXJF
j+HQp/0ai005rulOUvi2DTy4R1phdt2tTCPKyI+meUQx29WiDK58a0QeZloqsnYG4pGMIW00Eo8g
LQeTA1PwYxJGjb93MpW7AiH2EA8QJme+X5eOyAUo7OgHQGCdu2q9jcolgWMVrCkHnO7Gn5T1swiL
JNhaliANPckpobYQPaHBLj0oPcygSzJooUIf+EXpvZ/nP9W5q2rVHLGvWlIey88pfns0VEssgp7y
KPLi808m0uUEmJYNSlxxrqRgEoGMp8MMrvzoSbsNyEaPEFBbSkdggnFDqm9M6NqaKMHWjT8Khuqf
JIHn1W4ZOLW+FmvryKv15sqN+kCDIDCkOmzWfhLxu+U6w66mPTVZbp7uR01j4aul6sZDMqbz7LtT
qKZKCCtjJe7cVpndG6/IC/B44BI6MPeqZzsAeVIXq1MKQEXZlZNfRfHIqTyPTQanSwCfG5VBNkfI
GgkQvxrXF2bWmj0Lgqghfi6H7WoKOIrbeLm/D03hGvvfCoHzKDXrDUbbTENYAddLTa2bM9TKRkML
kaNu9fBqmSIUcUz1bZ5hR6+/hC9WgVk6a2LRCHQ6PaQBPH8HY10iEgECSV62EWvYYu38IZYkeOwT
HRLTp4hxonHwCmEhcD6DtF7/+S83AF4G1n+HI7vDanR5izmYs8Eqe6QjYyOW9uIQ2bnDVhDyzs3E
8S4tBBRFzqDkVlMVA7SLneCunrQ4e/BnFPCJtCfKBHFGML9xeS/WKNZHRhauQRdKR6t+sQGEYQuM
CIzNSZ7HOcs5dQnA0OHlVo89ptsjZsF02ECiRLxYOHp6u4TLxY4BvC6c7OJUIM8bry2H2LitUsnE
3E0vU8gBJq32kzo3WpbP+vVf4IX1LfDmrCTDNwjHAX152Uob1egPGtLyKyty8nzTmVrEm2PO4bxF
rhvDrq1zz7qtz2NoHHSqp7VtD9DM/CrvfiyQxyjPJFoMJw9PRVa1zv3vltlZeqdhRtAeFyEYZ+V8
egqLnhS7RPP7do/3gmkIWQksZVplOVcdkg6bRsKUpHdF22gzDH6elE3kz2IC7Ubv2+u3YH6En20z
DAP8APg4EycDa/ZFXW4WCZpwv3WuUjpiUAHLOi+3hjnLU1fLUFZIrbAfMJ0Y3Rvl1IvHh5GXTXIJ
d34+VF4+PoKQwmZqPY1k18oefkGozvs7erg6nVOLB7tbd9nILptEiV1u4px/duRGTonzxmb78nRC
hxI7E2+5SUVLTfv8RU9ro6z6lgpSg4jU3paxV0bXEK+qbEffR4djXji+/OLYPKcPMuUYDYsAlYb2
oykbVDazd5bkErfNnAeNKDR6lOddZBGT5DnnttnkmCZqbY7wBA6lDmQfgRiPhltVzuewx8Gtm44G
VYSuOLENkoPUNsltmriFrGPzhEIbHEzlaV6GP9gP0l1nV+oT6QQ62TPQJ3HCt+JeGsD1jr2j6eVG
G/Hh3bBgcp5zVMqmtxiIX3+EXs5U56klZS8RoJxleZqe373ah+fq9lNw5TbBvEInuSiu4U222dEY
3YSAXhG86/CgGhuTNv5T0xMFvy7pRVTXsrBLAEdIkN3VG5f1olqnMMVK7LsMVM9dzeeXlSnHoWPo
hVeW5mGL6ajqqzVyT/LZFbNldBF5KvpvJmyi6KHUapc84LS2niwx8v7bkSewhnlh5vU3fDKFvUNX
zErqN06P8+P1i305/eVSdQNT3wztNujNPr9YmYwScU7WXA/hKNIP4I+kh8xOlrT1qfEz93qZ8zpn
kd1ymjrroqgYWDzcc471ssws2OjfMpxzubLMFY3fHf6MSYtmGanaw6r0WrT+cZbfEo7etmsJUCA8
iDgZho0VRM0041/CBqMIHVk0kHSZ1lVnnJYWVtygwj06XF193Vkgmneoz2LQCkMl1c9BbzLO7Hj4
fpaENYnNZPogZvWwDa8t0DfNhl2LAgp9Tj+g440gEjFJSvqjyiZX7acx0IEeMU+l26bbwwAgcABT
bWpenJE4UHT5ztXwoK2toOS0ye6crGXKS7iyo1jTb0zEymaxMvWmE9fOAB9oDU2VuhTNLA38BGrS
W6oY62ICTFudT5AJEVFMxKSxnDz/HLskLrEbaebV8kGllXDTU0TjRtzZvoxc0lWAQqyZZc7VKywW
+lrBkH+ZQFmSMwHz2V/rKWgbsPQQCo4Ekaf5rZt0Tv3AEtw+LiJxUop507xMz2aOTdBhmsXGVH+z
BGXlaTkpFeeGhtUlERn2HFRGfLqO/nXR2S5p9O4QldPdVIzITFqUY+Zjn7uhe1VYNIre6npdLPfc
GkLk2G7wWTsUVtbFMgF7ou+1LPauaGVoxR7GurWfVOcjckXgaBkHgza6cbfQ3YshNLzbzotltEk5
dRi7RVINHI8eOXOEmrQiy9fAp5Nv47vXtJIYX44W/Jk1r3Fs46O1MZUrOTbc+9KfjE2bG/yXUmKn
3RShgcQR2byMrpXXmCfd0HuoblExaNxMByTw+vyO//v38T+in9X9sqt2//on//6doSMwgbi/+Nd/
PVUF//vn/Hf++888/xv/ukm+t4RI/epf/VP7n9Xt1+Jnd/mHnn1nfvrvq9t87b8++5dt2Se9ehA/
W/XuZyfy/nwV/B7zn/y/fvHffp6/y5Oqf/791/dKkHbNd4uSqvzr95eOP/7+ywjYTv/9z+//+4vz
L/D3X9y4r+WPF3/h59eu//sv0/6HgbaMhiHOGVRacyt1+Dl/xeArJsIBdm6+CtaUr0Cz7uO//3Ls
fyCB9rFVU9JZfI0nsatw/f39lx38Q9dRZjD40uesTN/4678u7NkH+D8f6J/51xdJUFRLc31OAUlf
Tp/DXC4ead2bjFaPJJC/qZ4m+Jyp3u/0HljRSgxuDNzM61rkpYzW7yl1waNA+hj3pjDxvPxx035f
25/X8ny3O1+KRXeYhgFxGA618vOFR9rN0OBL0NciJ2o3Aum3ZS14pzBxvrFXvfWTLk5FXtUgxKSV
vEat5GzbKEBrm7XpnZuY+htnzP/tBlv0jfHlYz3mpDFfyx+Nz9wzVNYV0MUiTqNztxansWHXG9Rm
+baMpdjgjOpXeNHJRpiGET9pEH7+/9/ZP6/h4s5ONuB+l9UBKnWc3FlWE2zIZaD9Z/XjG7f2OYVg
+RANTrycqDiUGJd9XuA8rHtkWq3pXIhrXHKVsXb9jNKuRFiMhKsYIVO9/us9PwEsP5N4T4fXAXA1
XcbntxjFTGZjtmYcw6cYwxIjwsoE9Lomvle7RdZorsIYvffrP9V8PhBYfixVIwEuJmmp0Oqe/1gV
NYrefYI70JSY0gwhrqNYTOm2k4NLWiYNT2sNuRAhguO3wcYO8HMdW9VSh6tJL9yDE9mOsS10t202
uPJh+051qj12/aTdly7dqruahmOySotGa95ZNvEfy4r+bEF/653jDIM/gGGpcV7nnj2dWVlJ37eM
tWdnpmKGHmYHtKAzJpW0gk+v3zEAB9yS/zmrnW+Zbc/dCJ51nW7ExSelJjsYSyp/0gZxXa0CgT98
FYVx+YCp0fNWloiZUUsbu9p6iEzvmhQp4iv62kEpB8DH9VaRhq50XY8dIl0j7utrQ8NsCGO2x8kC
uMXqDxL7Yrmh/zgjtKZ+fFI0OYDk+rJ6D/IIWfiUQJ9HvyCKZJ06PeowLyKU/BAC+/1lEs5Dj8Lw
y/syLjKYN7P5ztl4SaqQhvrEpHtMacwDbYG22vgMZmscvkmZ3LfEMg+HuvGHGD8LQVhrrcymL2U1
1vmuSG3TuYHu2MZrj1HXY+tI+5soQFrvQqucnE2XhQm1YEPpquMNTFHaa/53I9JLgKeNAXmt8xv/
nUEndN+CsQcqa3QxBp646cXG1eJebE1z0DLiKKHU9XoT3AurgLQUtHb93jHZb24GKasHB31UsVeV
qDwUMJP3Ppj7ljBDcxDmbdd85jY5c8/OFD/oPXhqJ+wIKjMnO1hinRc5tMBiYJYDOvZsLYkt/I7R
2fuYwHL8ZFEZGauqTundOP30vTPTSa2QaFmfnKykK5IO0U9DmcODrFqPZw3UzhdOBPgwmJtO/qqL
VP8AiNqki1HVzgcMhWFFPKMLZL8t4UTXU6U/TprGLMsPK/nI6MB/B/2NG4X8HnrbCDQYvwFK/EPt
MDZfmXkhBH5RfwpWCLZ7Bo2t1+A4CzwUQdwU7zscgDDdT4ARfvWkzieb1NayaztssL4PeRbIzaR0
T95BoTNPhHEM9arg8X/Hnknv0jUT05uPt4GNRQ/TudwTimC7p7gEUQ9aXpohh3+sxOnetfz0fYnN
BPpQZHf0hdMBzWGFXeM9IwLPYlAY2PWB+ALbOdqicKudJzsXJIQftzA2qfwF812gcvjxmVAn5u2A
7AKro9HN5M7Wca1tC7j9IUI5a0K0jakbaxYzdFXMJcYNFXP+HdhiMm6nNq0wucR6yiupZP+lHhLR
QO7UsOn2EjsziIEJM3RqeynFeu/1gNVkp9aBpRJcbr0EHT0lE1hUCp3ua96EkXHdMBZaYWkq7ZWc
0iFfS85et1ERz1bfuAHi27qROwD5p9WwKRFdDHtbimncMfbu3U1jhTwKva90dER4H4ISuI7jpO+r
xtPdVa9JYW9K7KLBnlAIX92EHmMMzky4NZnGWoHcljVijB3IP0IMww7K2jGi/x5zpvMGV6yV6Y35
N5OXzF5zhOluK7ssxIcORrG8Q/qexXd6Ozi0JHlRKKxV3G1o5wv9ASqQ9dHR+9DHFKsIAg6HXFvj
dW1L4GMCd8CmDDqwUgzJSSrgEQg+6rXCY5k2gwdwAO1CujaNMJiO49gyVdC8lCfYDXH1Wl5sP5a0
sOyV8Eobn3ndWvfShE28ijO9KUHeqw5EbxNo4uBGuaMQLeusICyalWN8dGhq3nt1NHwzUAnIT3C4
Eq9fZQA8my+IHdqpx5gislK/iU3ZmPNoo3VIybTCxjtUAD+lt5YSpCiTkbZBi71C0+HZd9iKhXI2
gd7lUU7hBLfPOIZage+aFpf7lAsHBmQwTh67ILm2kNnYS4YbLM9FsYeSxEMo6BGhB0gj4a8HY+yf
sEn58aFIDUBuuc5UED0333lle2P2UTn6FKLHqPFxab1w3Z20RLSvQiyyN/gZM/PQqb6rHoWj4G+U
iAI+EJ4hn1xZBtcaCK4btqEJCjHAbA9epc1oFv/ODuzFnKdnZetR77ivk6zfd5UVPtrxKIlmakg2
GxBpihVQxvJrGOfhbhwaA7NOqd512J/fx/DIryX5LhsQl/JDqCkA9lEUbqDmbFsTx/igjTfESY23
0AW/Mq0iEIjYthYVcj1tur6dVn0HsqSLA7mzzQEuXxiZm7jXPKwTbZE/dYmU+soRhn6lSJ1oMj/b
6ij6pyH9HKVutLGtHCCNiHvnwIw52WltEHzKkM+sJi96kLVtJgfOy1B9g/BGb3tvWzEHSIK4WLWi
tE5joX8Jh8CFvjm07329hsqn2uHga6n86siUbr2NK2hY2xJPG/TSfGXHstsl4LB3vV4fQKR/bMDU
sujUo/+1Kzp/R0pVceCsBeoETdPnAIzFYahsuS96lqhxdPw9AH/WD8+Y1JZU7e9lUH3McJcd2ire
KguVjDTrbJ35oax3njOmN+lY1quEjLKrrMO4uQGx+MUebFwC1QDBg8Nu+A0A9rFEBAd50vyO3tfJ
1lphfGmySVv3OAJXXpdmewEgOl5VmLUAWlQfw3FwP5IPWz9xMvfWVJP+A2oFxsGy4oDuiV9pXLtb
LYivuq75PhLTtJFN/lCVzjGIKhyNZvqRiN37IYDTkxfsx9l8r7I874Fx2iZmCyUY6Okt6UWAw4/g
1vVd4sSnLjGezNyy6ekZ9RrETkOcSucdUjt0GBqQbUErxlonGvonQRVQrBj16p/CxOpbiKeR2hul
ad1C2seG3yicPKhUMrHCO5CvZNZ8scsmfgTIgP7E13v04m04+ubWi+p7qKHurm9keKRmfWJ+bNwO
iJ/6ldmUd6hfTm0SHIrarNd+V32LB/M2DcKTSZrICoNzd/T7ajpVkXeX2BV8EFjnsVkTk+UFYJIQ
bgGcjpltbih0r2uagL+oCX006hM+6QAtFVEoIyb7/+TuzJrjtpI2/YvgwL5cDlAbyaIkUuIi3iAo
icS+7/j180D2tKtAdGHs72omutvhaNlMnoOzZea7qCOKfHql8xPkwRFbM2TfG5PfjJAAYOu4ebk4
j/7QAkkG6j/xs67AdA1ftU753ITGG54moV2j/XvQKpyuM/Ed3BhNh7T+nAti7bSpuQcgh8i8kPx0
TawD1BE5/lJRP/ud1z73+IGgpuHfoWjKm7IAOwo7FR2Akr5ZQuMz3imVUe6S1NhM9iksomLb6L1m
o37skM1g+gDtmueeexVQo9vA/223QTrcZWrp7XwjefGq1vyqpNJ1ZObg5sVmn+AvYluueeviDlQb
+auKOq/tCtVXwPpXaHE7lec/14r7bWiywWmL8ibPRHmT+95rEnKBUXCQ7LpwPyWxgIBtXmzRJ4Ld
KZH/IDpiN7X0syoQSii6zHSMQhL3fsR7WAFkRDoCSQVR8GBrVTL/cOupLnwuyrBMeaA/YydTb3Dl
eBeRWtnQSN9UIN2doPyRJ4pmy66c0g3DdzLPY/bk8KKKfrP19WY7ClZN4Rwuvj9ktyovXrTEAw/N
3NHrHsw+QGC1htCzT0ul7Tei3nVOlxV6y3sEeVdWuVXzDLWgZ25qHofP8DIUfpjqDz/kphihjNSD
d8dch6ZDn47DrRHGOzSAvK9D0KdPfqejUmxgnMWsJbif2qgrm9h7dLL4BklYGu1QbxDRQUo6LCA0
6/Ts3RHHBpu7kqmHHa5teIDoKQKXFdxPTdDG5hk87Rhg1KYV1lU+GvUnWuCuupNcNfsSiSWyLIVr
KQcwnf61zBVLKufimA15Q+6vxCi2DkI/FX3HEfs3O4UQB2sa8fMf4CLi2NFE7J63oaKU70wj/uow
ycUNGrjWr3KAK4rDR6N2dlRg92njBNT5u6qrjRer6cGwV+mgtVe5bEm4GXlgQxtBdL+FYkLpMfYN
+d4cAizIFEEKP4n1UEWb0lDMV6lLYShh/Q0a1qi0CmiDpEcQyQMU/bZ5KRcmJXSx7jajCa3QlrUx
Q9QTdHu1oQ0uPpLbfs2RoTUdiyoNvrFdESMniZwt/B4v5++RObUkO28F/z13JTmym0r1+k1eISq2
9zLESmy9EYIr7BazF09Rhm0HJeyxRotZ3oWNUD11loHBSz9gDuEYcjnZLaKoOTq56enHIFZqkap8
W/J/+2nJSm+NyiB5a5JH3RiCR0rHLFRJTo1vktlzeyEeg7UNNghtvBnp/75UeRUyVwPuIwECtoWT
D/gU+UOBd6PXuD5XAkQxght1/GKEhYlzdYpsGXSXobkCQFW8uQhyvyRd2t6BN+hezEwtruImH1B9
zHAf3YJh057q0uWZF6fFuIegnNW8pkejd3JAg9DhUfkCeTI20o/WD6wn1bU4hmLk5DluI8EbN7CO
9YcqF3Re6ixMlLaB6N+rRpH9itoEnO9EvIkdzJ6HI20fymjqWLbkIw2Ykq1lVWoK917K3kpzUF9E
9Ha+gREC1QImQM1QRNFy14ZWXTYblF87Dq5+iHO2Ytr90nkplM6YVqh51Hor3aM4UN8hfJ+gk0SQ
+7jjTWBT+RHavarVEbckToJO7VdNZweKOf6g/ZjdgXLME4dGT/zoAtf5iRDAiLGBKk20Jy3XWAte
8S0J5ZrMVvc17G9qywo3IK9jeeM1FSiVPtP7yqnH0VOQCtLUFz11kThvejn4iYuLgWmL6CaqzYCq
nLpPHbzjTaXcNZDguVvoXIPBzrXx2RyxfeJ2MVIS6Lod0n2F1exDz6t9olkn6S+hQWyMg7gs7luU
uzJ8kVMglCYnLZZIcSr+KoCEjBj6iHh7YRWrq9suyLJx2w8DT07Mn4dJFWIYjoHSCt0m13rhO45T
JQjjUcgzp4ypqdqt2VcR9sMCVOwkQtAZr5iBrAlvaAFBiK7pS6eOTWVHast14YOZMxxFjrV7JRlD
ExW/Qn5AZFTlx6IWQCpW44xgWyImAAdfF1O8NOUyv2qbdvB2oGxxTQhrXbqCyuZJuwid935H/zOs
91ErW8OtFk8CdJYuh49CZiUGag4qBDHepRA6NEQLt9rYAdItcKKL7ExJJrncckp9hDIa30ylavy9
lUGms6mqCPemD3jLFitcqLk8SiPaaXnZPehCqWcO1JZS4AWdFnfSGHgRXglUTA9gGA0EQT0lvitr
iFpA7CvR3eKa2QYsLJkScRvVyM0ZXcVx7nJzk4+1uzGxEMHvct18wiMhax0j44baebErg7OV3DXH
8YVaMkk47yMyajCk2qwKmIpJRkWJWvLAdgaq5pY2oh7iXkhxb7pcP1uorWqQ1aH3iopMq3pWtkYH
MhqbKVRfDuOuSJRoo4SNspFqvTsUaeyt1K4XhjYNShYnfAMd6Fnp2miqWNSmWq5sYFAjun5/wxJg
UwoQOy4P7UMoEyYaGBaEheWpxTYLpSidgflpTCgP3p0hcr+lGEs4yihpN5dDzZr9FCExOUSXCxEO
ysVTVf68bqtnqAD+pkciPiPej0gqXSWU6RLOuqzbMvnhoaa0G24pZWSfcsy9dk0rC99CEv3byht9
aXf5N/rwXfmFMK2Xka62aKDPQbKBpVVRFHn+Bhzh90kllAQqAzGOlxEmwKP45R+HAxRGfV4G+U3R
dzbXEC9KtFX1YGNpSbSR3UHatNSBDrqpvJs4RK582mk6z2q+FkR9qqW0yZGOQ8jgfLqxK0KPCm3R
TT36bvWK3UppPiZemm1V3xeGF7lNFfprepxsR63W/2x9/KOW5f9dP/Jz/oYOf/n2Vt++5v8vNCUn
DNB/b0oeX+s2eD1rSk7/wl9NSfMPCC66ziZAWoX6Ch/tz6akLP6B4TLkOt0EE29CVfy7KWn+wR4F
yCvTJ0SmcdpYfzUlNe0PmLc6/zyUK2nCG/6TpiTsudmamQDL1Db5FSbegPKbTXDSNANjPSBchnUa
FO/0PbFqC28WNRg3SHfuY0Xw3qK0pQ7WeL353QV5gHTz0PS34CQKHuVWrD5S5IoQHUFa1sCSSPdC
ygr5uA/HfPCd0jSwZQHGYIhbKeM9a2eIBOL1ZxXZdxeR+WYbmrCNry2EJ5HDYf8XWxDcBo1CzR3w
ScPQdgdIwJVvlDrSkReABfyNWasxWolh9PdqVoJ70tQaZ6rcrETbyySR5K/rhhj9qx4rIZ8sJdxm
0Be5g1URVZHexZjcxe/1mbLOJFwHAQruO7DIHPyvT+7FO0J5jZFO7MES66T90OxK8UDaLyAIoQy2
VnXjl9Zy0/cK4+XrKMiSDe7L/T2yMuWdq0WGB4ZKrvpdwhPiFbyf2TwNUoOUkNKI1m0tJ8MnTR6Q
sOpCdXgc0F32t32T4yhoRUGyC0pT+j6kWls6es7zflek7vhcIoCKIApA99c+Qm98erXKSOxxFFMe
A+Lr2n4rlNCiKR//KnHAxIKs9tXSTvNAu0Wsj8pQgRSItwnSsnn3NS94BN2j4V5F9zxy0grcGCLr
nh9TJaTOK/mWMV6HMPcehlwtFdtKuvGpJdHJycx9qrbUztwMEreL03FcV95jLYa8Dcoks4p9iV4n
RkOAbTCi0Sk0XAeV4ta8mulPb9PYj0iGI0nM0dhMDQg9lLMcDzjvL2i1yrVCNcGk+1F6dD/aqPlU
Ye4p7wuZ4fB58XSzwbv22i4f2+Z6SOQmd8jhXKYEeSP8l+UEe8W6MjRvk5Z1Xh7QA5SerRrlABu1
bgVxZpRLm0zA2lXKkXy06RNn1kaUgQI1rRKlG1AM/A6tUXjYEpHt/FAELX1WqeazZsys/yFYbjHa
Q6HF6JuoE6mzblQkaGuoCRrqosGoOHKTpkd4jy4szwAWF7pR0RMyAyL4nViLfmFoBKrJDwz9IUlC
eHKRGYo5n8oLkcqYJIA7cMfPdRsFE2op1ltnMKZPjz5lQv3XaspiC4JbeFIHRIUObdx47yJcqQH5
KRobmw58T/S5FyOgUkhEp8UmhQO4p0EADgbkrxJjeFT6j+7oWRVJU+iWe6/MLZM3rAIaC3cR9I4H
FL2o8VXU0YSypP3mJzLOP0KkNpiXAE+t7Sbs6iNOMhNe1etopgH2q1/6plCeXLMs3Y0ijVRI8rx0
q1vFRP7flqywK3cRfnM5SlDU4lF8yzANJGNOwl0weskPYFRBRLm0wlwLxZXw80SlEA8dpU3JqUDB
5Y4k+DIuZEgvwL9GRxNb6MDwOsgFkJH3ghm7hpNbdEYdSvFjf91LvvsNy292MwqKHdIoCLvfmbDa
pOtAUGPt0Je92n3tczGSXioT9Qdk42q8qvqYIjqdz7F6LlkMEJDRn+rthGJL4shDWBY046WB2knO
Y7IMbUj4Sf45wIrevfMgvpAZU4RqN3JdWt2xobtDgbVNVf9TpFi0xfTex52bVpjF8RN7fN8gUnBJ
1EfxEb19nCZxtLHeZG8M0l2n66a8wVU2aPZtGZvRAZ6n2ti4TeBMEI2hfCWUKnXkqcXjfR3lbHA3
eCZE4kHVwybaofulvSP00/6sxqjNbiiDBwZNHQ3F6cSNBxZ1qWJcS9Mo3vZ4xec2/SEzctQMhydE
xmXdu5OHhK6UkqdbRKzGHxpyAgPlIC4RhJQ75L4AqOHMiCuq8g0RbA+XIlFqMtywoHVSJm7LCNcf
0b2uEaJS0H4fqqdCjasfShfhBFqSRRp27SIDiSO2imNhVaNhYJfgr8yNi8YChlJQ3IJdM4oQSppY
Cq8EUTDe86pALA45FIX2VsvZfeXqvqVscZDglApcPyOprCLq/yYs7q1ptQpHC8rQ9Ab8Hv1izde7
+oBonvkccOxLYCJl6Ucp5hPBjuarSDlYaKtrf3Tr8eAHUWlhr5jXP6uyaCQqacX4TZBc91tlmGZ1
SEzzO2JqFPITFZnn2Pf0a4Tbux8a9QQccIFB2iEORi1aAq3TZH32DVnN+rZD3uIdrrVl7kVqhYea
PjSnJiF+AtfL33uBDgvdX9HgCunIYR2Jph0GnZPuC9xJr3/h0DZ02lx6+KzVqtR9Q/yCbpip109m
IVWZA7q0+QKLr+y20eh2T1EgZKHjqo3I8csq2RsJ38X2gyFG/ArbXWcQqUDusBHRRzs1Qpz83GiQ
5Q0Kxzq1vppCRRlrXzPUQrxN0kYZ5gQIJVBH/+3TJoui9b1FYNrYgtvwX6OqoRlJS1uM0VvAUGxn
uiQXDtJgCsLYSEa+M562vMHxzKIhGQJdPLqIyBebAVXPemOmZf8ZqhJuynqS9paDELX8IqGqwEGe
qmPmaH5rIbrXuYP+L3B7/58+gnmD/vc38P9q6KHxGjp/BvOv/PkKBuf6B09VnrSwP/560P4FzZPk
P4Dl/WZKQg9Sp5TsL2iewL9DhVOzVF7CuO0Alf3PM1hQlT8wl0GDQUM/HfATYL9/AM6bSgd/Z06/
SZo8qcmMVdA5E5PuPHMa8fiODI3uR0StPxC3XnCNg+DoZNKnsriBRm+fTM6XP3/yKRjoPA/9Mx6k
bnRKwJ1Dp5gATyev7hxvXw3VY+kIXHATxi9y8rPEh9HPlJVA59n+X4HIeCEIMkuAxc4DJZQT+gGZ
4mOKxl4R0GJCECnKV8olC1EAXE4gZp3/UC46j4ILPa+wJFOPXt8iz4RvngOL3thEcaUcLs/ceb7y
e0CEmvDB6L3x7WehjL4M0Tko1WPRydSgeWpveoTobi9HWfg+1PBkyhYww1V6COcDQso+J5tX1GPa
FehztNq3BjjDlvQivx3aSl35Sr+dFWbrj+TLgvZOEQhlk9moWtMTiinjOyJF18i0Uo3kgWarRBEW
o0lq2TSh6P9oJTbEJlKi1xQxytemTPpoU2VWpW09qvn4D1OJBv1h5MYrb7BJMUzjjsDbNAy/ZX1N
Y4may7tflF3AUSi3373AkOGBDJ11CDHI1LZRzx+uDG9OSZ840JC+JA2lOQOxUmm2ChusRVVvbNSj
gobQtpaKT2oUeED6TZwwRmxuXQHr1eYl5/a8jiuhsovSVFaIOzN86O+lQ6490c+Q9IPLNdvklKIK
vZ4uC9RbYJegJqxa9W1Ix4a8L9zhnrvVaMqnlnjll9S/Ly+ppUlALYeJgAGpo10zK1+qmSG6PKO1
I4L2dIi8fLhLpfuqrJD0qOv4GITqBhGeYmPp4RVSJHg6G/2ags7CbwGcGXQsRydQ2Q8KlzVP2IRX
onaUcd14pt3gHkTD/N62YXQIQLRth1iEAUhRfY94fb5FEkM6YJ8gXF2ejg/7mFrDVHIQJ60HA2j0
+Q7LFatSOhS9b/QIlZPBMvqvo4ZS9eUoH785YSafNpWvzmYWZ6BrGh6VUsmNcFN6G8Mdr3sj/2VF
SKDwhHZ84AYkljS1izK49b5ejr00Qk2CC6pwjExaQecj7DNMykpvFG5MOvwS+D19xShiOhTODg2Q
21D+NRytcPrhSDwPkAF4bqzKsm5q9C0cKdC+qkJJ0UAON0gqRAcP+sr28pg+nIuzkLOvVpG8JWgw
WjcGbpXfJfnBjB4q5eFykA+3ySzI7Jt1ke8BnNStG0986dJXTbrq4rvLIRbGwTtE5mkJEZPrZHb/
IqtZRQLA1CPAOwcRVMeSG6f37lql3V2OtLAKziLNPlKHA5Ykj75/bJBzRdAXNdP+6XKIhXUwPaoo
7UwsBXEuU1qA2ujxAPCPHdzefTsWVyZ+XNvU028i7JNvKz8QVw6zpVFxDZuksIi0UGw+X3ot/di6
yGtC4rFcDN33Uje+XB7VWojZUmvB3BR4nflHYNw+4KDSs3Nt7R324d2HJp7Br8/pgIgqSOLzcUij
2wAoaHykEO5cr702hf3ARVuzDCbJgeJrbSqby+NaWnpQoQGBA2T/qNPRiEMBEImQnnwrevK06oTu
LgAYdznO4vz9HWe+xKXcCo1W6/yjHsEdBjwMToQk8HKQ844DV+o0f7z4aKdMPJk55QK34zLQWoJI
n/V0m4GiHOLPLWxBM4EcsPZMWvxaJ9GmqT15NScRaIQgQ9cStMlebpJrCDW/Eh8wvaUAcwR3XtFG
74yVQ+83D2920J6NcvY6kwa9FSKXuKV/Lxb1vrKajVdcYw7ty/JzW2DCis6YJJUokTROEt348ZsH
zrJyAZS9dOVtEvzs0GQfvRq9wBbv0i3aOzv8SveVou37rN6kpmdLwsErh39x0p1+oekLnsxZLRqF
CT3dP+Y0+vB7PjCFm15QbC15vbwWlo6h00iz+66jowQylLXgN3dURj4BVfzllU9e4MuTA9OfifZ/
pVPI09b88FEwdaGtgp4AzmXnA2uRm+4MRE+OrQZOxzzAkrOqF2ksbegw35XW/Ibz33VfPAvhJoHw
E9+FOY0AHHOzEXhZeh22d3o4OJB+bdPYwelf2RsL15gBq/M/v+Bs5t2w8cXStDj5s9iC6KWMn5pe
9Cl7D2vX8tJeN7GHQ6SBNBktmvO5CMRep3At+ccYAf9NQ5ZtU4ROri5/4KWT6zTKbMYHzKDdWuvZ
BsFr1ZS3nfBSD+p1Am32cqDF4cgyiwllM0mfv5TDuNIAy7PfIvGbn2eI7o0rEZa+DW3gvyKQn8wn
LBy7smUotQDjzkKiobz7N+8YSL36pHdkISuvzL5Kgy7VWAYjMrzSnTcoh0wsHEHJVxLixaGAGaWZ
ryHxqsyGAvM3VRBc5whm6QvtYz6+dPmK7uZiDAS8qFaIGEBb05+fHCL4m4h6QEfiGKa3Lp2MqNqH
WrFyMX5MTbhMKA//J8psvhRlZISFHxx7ORXtpAbPW+mef4W9fL4NQvmW0vJzjmNF5WnftapOtp5S
9iu/xdIpdvpLzBY5VBwF2B1DBQQjTIL51mbogcij2avZpuBtxQwni8vrfTGmgdj8VFOArTV7TbnB
APsd/NvxKhlauDe9bSLsocqfh/vLgRZ38Ekg+fw7ar3elK0xHUnA1ehualRsuKTG4Z/hZ/58F/DX
/4xo9oQPp6ylxd7smFlf6xYoqdk4mnJNSX17eUSLK9NAHvF3FknSdj4i7jZL6ShxHFPhwQuNbTlg
V7/2AFicNiiWyLVNVZoPfnz4A9HECoNjKL/jUm5H4SfLjDdq7a9canOfjN/vKdOk3qlN+bn8G1Bz
stF6rJ3hhAXBsVV0YObUspN90d2mPyKfwkR6AMcd2shUi+muoi0hrCzEhdk0qXch7oL2IsCE2fqI
qKsHRj8N1HqolQef/GvtKFnKyM9izJaGXIo1OmjE0FEr4RVMf2oItvmuHuLDUFR7If4lAJy/vExU
lsHssWBitcnZRfGDesDsaGkMRKED+txH0+3uQtD5+H/4//xOIc9nZQPZQB99fqcA260FxPiDo9to
O1JjQUEeEzmMfzGSkyizs6LRBSCEdNCOvothm1FAXPxLe+C/Pq2WJov60NSe4X/cXed7Kitavxet
OjiO5m2Tljuv/atL8l8jLGwoElXq3tgkoQEzp8KjeBZ7dVoFdMMfA/m267N7X75VxHil5Le0njka
AOBArJ1I0ucjCRSYaHGhsZ71NzW5x5m9hhd0+YMsJCX0Df6OMdszWUXLIIzV4Kj6Y3PtRUpBw07N
9xTbr5PceEJwI7oTzeKuC6O19GttfLO9VI9iITQtsSvzi9U+htr32nq/PLy5rNh0JJ2Nb7YacJCU
+h4KwlG4QZZnrx30wYbs4HroLr0lA8AOaa+CPSb1ojO4MrlLC+V0cqcJODkPa5QbG79TgiNWePaQ
bgsN2qtoW9HPy6NcjEN3RJv0IfCKnMXRU4ADymhwjWClsgWff6+XkLSrMoIT1KvmyiZeDvfbXobc
BWGI82EZkSokhcxxZACxqbx8o9fXcUF3EjLR5YEtPC2oeKPZhfbEVKqZ3Y+9qhZNaXDagmSnaX4n
h5PhF6o7Pc4IzRrec+nkOI0222/SAOsRKwNOjnJjPCUCppEYmI5YV2PPd9OEip33D5BQbMuAr4UZ
6qCuzOzibqQrBGyX/wIOOZ9Z8CzoBhucLD0yMUhPA1Jv0O61S+T5NqWEtn9cKOMG9aQOZmNe3V+e
7sUNeRJ+tiGtQpZqaZpuwRpg44CHEx5Wi5czWO3v1xXVI6CE09aAyT77qFjXmDCbyulYq21BwDUr
YJXehskzhrHAw5+MBym74i0B1SdaSQUWKj7IF4jK5CtBJ0ObLd0GHpHU+k1wfBzg7PlBBgvcx8Ht
xuiVnWL8i+zmLNy0k04OgCwMvSQuCSf2sa0Zd3H5NoaP//yjnQ5p9uSfvAwNuSdG3l5n2WvQ3A3a
yqwtvnrwFWPWLDajrM7G4bpSC1eLdVn5jcMDD2f0ey+HW9kIv1BiOEIpdh0Ii3UUfbo8uuXQk/rN
JAbNfT4LnXexImXTBQV9SLnSxySwLYgOm0DKzT0mcC2yEEW5p1olHZWy6vZ6knhr458W/vwBxiud
jhOaE4hgzIohmMoFBbIojF++Q1sg20VNsRlb5RdWTrcKc49xJAL5nq3k4jYW9m13FcCZvjwVS7vz
9JeYVajEuoRHrfbBsZBuIVFAk7hbbcos7g8VHQwMh3nHz8uuJgDzNq4zngOlBJTStfQrbAbSLWqO
2lWUNypgwOEGsL/68/Lglk56YMQS6h00hLR5y1rv1CRrYwLXeSxeS626DyVpdEwIohtEJMxNUPTD
SkVo8XFAuoCUn8FpC2PifHtCvGrDuCk4bjXhtikecI6RlW1W1ztJ2FhU1xrzEcPgbSDFW2ok2/b7
5UEvXThoG1ACRIdA0n+L558cD11tuo3eTm/u0L01akQKJHnlRllcNCchZovGDANY/BhPHMXsccwL
ZxRvFb1YuaYXV83fQeZFHAgZIhhKgghJ/sxbK4y+9tAAkyq4a4OfcbyyVqYt/2E36pKpmQhpmqia
nn82yHhqOVg5Y0quxwG9kPia2qmfrNyGi0tSNxG4o/mPKu3s5GmxK4aDz5JEMsKuLbRYtJd40hkO
1vfd4pAwLdV1+jhUwWYrUYrDcoh7YoW96QR4QNXZey4PQPzWjrLFBQEHCR1HoAzgGc4nD1xdXucV
Rzmqrsie/vKHHXwnU7vBgtrBjyx3aB0FsFxVCHK8fPS03XXDr8sLf+2XmP78ZOGntcFlIrHxwvDV
L8HjBtdj8ONyjMVFSc1jSmlBRs3ZK4mZ+1gbcDYjaGBrJpBS3IyLL56/M5DRGVeiLY/o72izxeK5
0aghJBQcNZ92PPo3OGHm/t3lIS2eFydDml/1qRpHAfzfYy2Dz3VfvPxf7eSTCLOLzlCA0WQVk5Y2
Tq3f41q9RXIaPmHvWI/l6K2cTr8/woetfBJvdjw1vRGWaO9SMQpdR+4/R/jmhtXnLLiaGhtNcJ33
WWRr4n2ICpGmNBs/q22PFYlE8P9obueHSqRLXYgmEZWJeHKXvXMhCl6OsLhEIMoA5wDIQ5XlfNEj
aGD5RjxwSgbNe9UY49Woa89pr2Qrb6bFw+Qk0Gx3oY6n9cDrObiiVymZbLl46iaJ7UK9vTyktUiz
VS+5JUDbgEhIyhwKObumEUHTfpNmr5cDLa78kyHNVr6Zpujb1h0HBvIAdqC/RUG5tvbXvs9s7Q9q
0iH4QgxUrhJfQSfhhxQl28sDWQsyW/AUKwys2FhmkINheLzTP199xC1/FUiCIlqz5Fmz7y8i85So
PQstwauuS0ecMd8HsT/WwcpCWx7M34Fmn19BFN5SPWbMKCYh1TdzMLd4sK4sssV7GKllaGOTQ8Rc
KTCvOyMbZB7fvacZNzJZMQ5QMMFDCUnGOJBuTE8KVw6m5ZH9HXO2V7O4AKaoEbNpX0Vp2LLi8j5f
CbJ4Q4GmA0qLt4A0PxBy0fPJuEeyiuw9ihVbbw9q8AaNttR3fSpe/fOVh3Dbb0wyhL75qkhrbBot
2ABH3U/FfZFhZZyjVr9HbDZeCfW7pTA/1mmHIWcK+g7lqlklpWqissFdMQBgMx4qhB1MLq0oRr8o
22f53sJ1mCSyi6pt1A4bY7zTjOYrlKPrCh2WSBAjmOnD/vL4l3YFXEGslHj6QByebW/ZbEcL2cIA
R85+M3lopu9pLdh9s70cZ+mo0sAST34BE25utim6cMjr3ozDY+zdD947LZ3LP39p1Zz+/NlRGOIy
il1yEh6zFJyKbitSZEfeU46mVMkFmUaby/EWM3AwxMAAJVi5YGHP7y0fl79irKcBWR3ayUWk7kZ8
xu2wzwwsCtHqqFCyx+E6suzJ0+R5sMCCXv4llvbjhNYC6EQ5UJ9rhitGVGc4RIRHyXuUPdGhsSPo
j5djLH04bEYlJCc1+C/K9Ocnj1L0BpsaalF4TOPkoSLbtwE75f/iMONIRt6XOoIIhvU8SIHcDG57
aXgsqlSFQOS3jgi2ZdPm+c8qb7msLb3/F+cMDUaIurQaKe/NViT1WlSlsyE8DuKtVz20WuxE2Xfs
Up0kuR2sbGWI0xU23/zGhBCWyWZU1PLPhxjEFhV3vwmP8HIfc8WWm++hfOhT7FrcL1L+hfxzZXUs
RtRRwoYNDE9/3uDPFDFACFQPj2215c2D4SF5C4oamYrNgYUUaNE/F5q5u7xepI87EQtsEPYg2ydP
hXl/Bp3yBH80D+zCT2OnxpsiuUHIs/nhvlGhwW3P6o/FsFc7B8R7G12jXuX4gDW81TL5QkmV3wSa
hD6p2k6A2vMpH3yxUAzMPY5RR0pQB5vxIJTuF30orkTtoevfhjR3Okh9aJ59Gpo1/4HFiaAPhi4s
zSplDk0vckMf/LHyj9wFtheVdkf/t5UQI9nW6ne6WCsr7OOLAO4M9zznq0QZV5sNNzbytEybxD8W
RoUgDco8PXL+P2N95yfhyrWxFAsHSCAqk2UGne3zqY2h7/qZB+hAafOtnHyFCWeMAG/tRP3H9T2V
Jh84REBQwG3mgBurQXQZT3PyA/U9CnnkxNdSFKycBR+3ikqXFxCMLMscBfPzJ5FqIRgTSjV1QFsh
eSgQ+LJeB/1VSN/kJ6tbyVgXVgbhNEpb3LpTF/N89spERjUN/fhj1sV0E4SN4iJZtJOjKxMtPr39
tbIlZX7e+dkzDe/veNOfn5zhAviHIK1IwxHL2iEkBe1Ou0LZao801iNue7bXv4/1i3AVB7W9VnFY
qCeeR5+ty9I3+84cKGvgaXUwzB4vR3fnGjn6fddh5N5aGBhVuXlwu3oni3iAtprDG31ldyxc2Pwa
U2MFzgrS7x9IRqKLuetU+UA57wp1UkcVX4bwcYiDfRVXjqJ8H9CMapW1u+3jJc2m/O2mSz2Td9/s
oeAmouRZWewfLT2yYaHatD7oqq4t4YWiAaBtoHUT/J3633wNU04NtCEGWz0Ov1CrExG7G3AWgsqN
sNGQ2A/aFV5l7QFp+qxaaRIuHAccsxTH0T2jg/X7TjhZYNMBUQxeQFXJ+Cn1sFXDb2X5ZoVfwvDn
ylqeTpbZWj4LNW3lk1Cm0aim0BGq6F7D4S3TPgUIl+revTHuUQt2zV2WPa3EXNg/pzHnVRCUiSS8
bImZRRgZfvK1Q5DdhO6+/1GX9z48cf6rWlS49iuBlwZLi4eqCEVJkuDpIDkZrIfWi2n2bB0/Pqrt
m1i8Rm8VGsRehFRq/U3FsTgR1pLx6eEzn2EdziSfEqYcj/XzoG4mIQHck7/25XYqvLqmBWdydOR0
5RhcQEaBujuJNHtbmlE1yt5U50rGxoHNhl5dWspbUiLFgjvpZOiYD+KNn/tfZDnZ+9a9O/T/GE7C
7zChYuA9sE9/HxsnU4xeGfrT02hbQUCqROjgoRvAEXQlzFZumcUtSs4wMWI5jCF3nM/sgEyqn0hD
AKUyc1Sk1uP88+TNYhwKVUX+wXyUVFiWhrsx1GQ7dfHkODr64YgcrruSMC1ceYz7799lNve63IYK
JHSKVJT08tSyXes1wtYIISsbmSw79LHlXrsLls7C06DTn59MtgUJaEq3OYOl6MHKzU2XGjuze7u8
bRaHhvoNLCBAW2QV51GqHAGaIbbYrhjJleZeaaxNjSK2qZZvobkZVdyT0Zi4HHSar/muQRwLIBqJ
GGt6lk5kadvooi9RG0HNb9fmquAkitKs3GJLe/M0yuwykTPBM4uO4ogsxHtk3A5NcYeQgr3aP18M
JHFww1Cluy3OhpP0Gn6USEse0RGTtoDH8n2mGe8qG3CHRrq58spbnD2qAiqMPprac+5RPWpmV2Qq
nJ0BZMl4h7T+5vL3WRzQRK3jeYzF1rzQEzUVuD2BMzwpLEfRbiUx2+IavVr9W3pnyFO36v8Ems1c
Mwjp2E+BJF87Gom/LXzZCfv2iir+RqpaHSeGfida4U/KAt//Z4OcLY9e0byynu5hfTyEaNzFXybV
RskbVpbh4ucir6JkNMlMabM4Zg4zzdXgafCecqCGIKS4vTyShScySH54b1PypJPUnO9hJS67GGIC
OHvEcmliIhBv69JzXAe7nHaw8c8U9Cb4DQRtnIL4bvwFmOx5vEFQ2hBGX3Ac6vsQad0KrVMUX1bm
bXERnkSZzRumtqKMAQcUu/cMqSvDuAPZP+avl+du+ikfjqKTKLNXQw6GAVo4Y+nlEh3tYlv0N1H/
qQ8xfghXvtPaiGbfKbEQtqdPy7GXY7cbDteZ/9YXT3JY3l8e1GIg1CEoUQK4Eeco6iYSWqnGcvFY
iMNGLR6lQbmtxE3vlSu39HQHfZi9k0Cz2wNsUql5Uy6IGBIPZ2lKzyztxU0LbeXKWPxOUBXBEGGg
+KH1VSa5ZKUR3wnytjMo11gahN/qkJ6Umvnvl6dvcT+dxJpGfXLzSqAh+zEEVGGo1fi5S11xnwzm
59qQ3srKCPZpgiUxckn7y2EXvxpaHqi98Zr8sK2kClNRv6GDb4hYfhsetIEsdb+mqgY/G0OJlf21
eC4hyacZOgRtfHPPR1mNIipfGuFig0KllkXcxLC5Vtb80gqh7GuSSKLix9+cRxlLNzeQ7v4Tv8Ye
rpW79SN2LchsYwWRiX3fBFGJpOtaK6FD3iKz9i/ma8LQoxJIfYVXy/lIsOv536SdWW/bSLCFfxEB
7ssrqc2SbMdJ7EzyQmQb7vvOX38/+uJOJJoQEd8BBphBgJS6WV1dXXXqHGDaFoWIylCKT1JbFDAJ
h9nK63Ch8aGCVP1jZvZZ0KpQYeQl7ZMsKzukYaEAVIu/xWWYIHgNQ7FeS8PGK8dm21uNvkWvWNy0
ruCjT6Lr23aETK6LdeUgQe5MZjp6R/g9VqcYprLL/ORf/szJmS/OSO/JyGRPCJpSdjIdkl8kKHpI
ujpFO5jqsUFIFFFrnmL1agFqKRRQ5UKaRkXkmfm4a9NoB4sI/1KhIVk4AZ8zt6Wabg2tTSiN+I8q
5Om3D+ZimjLldrAsia9V0muL3UA7yhvIJLU8txCQRlQk6eBvEtIu2kYyxMRF46VOig6EnddZ/rXU
IOe6/SMWfZyDSrakvh7a698Qh53e+K7M5SF9Y8rNClFyj37ctrEU+KhEM0gHsNUwtZmLp14kd7Ib
0eAyIP87Fkq1gZE2SVGV+u5VK63f18rdGxe6sDbzdMnK4ItWCA1I4e0M10EFgCxzeKLBsW3rHH2R
b4kykNDAuClXd7eXuhT92Euq78DP5TcdbrcdcC2BkIE++EaSJ02htcRvijpv1ndhYuanQj9CqNgR
YNWi20VysJOlUzU0h1D8nCkvkEauJmaLJ+PC4vTnF4ey1rpQUEYWFao/414wbcuPNrDabKrB/x2u
cQkveuSFtVloT0RBNrsRbwkBzo5F+TjF3MYr31F04EqEGAvKYl48MzdxJbMVw1dEe/S9CH+E4XF9
SmDRF0nPQQnDS6BzIV7vHDR8VoyCPZdh2JzqLHPCBIY+UJy1bseGaptKx8S4z7sYgsEhMdcqkkt7
SfWIlp7CTamKs72U9EJFupwnpCb/GwN/oXLfYPq2zy8cb/529pDbmGbOvMmiKEkgphlGypY+jlLZ
OQy3obLhpbzJfJTJ0pVDtnACMAj7NRAFQuf88gdLMBgox4ZncFFO6IaPKsyzIcKX3mC9aFpwbMRj
baz18hbyKOCPDB6DskaHYn5Rl4IO56BehOfSomCk6wLSRtF9LRTuJkU97e/jMlEEnDMoQagZtFl/
IlMRbFD76LVZH9MXy6X7zlwp/i2c6ysb8rV3amEKMtwNw3NNV2xQ3WNkDLbf33fNSxmsaaMueslU
HIeqiQr8vDXmduQmCuyzZ3V8be6iSFdoqr+TXTHeZWL3XSg8qPR7/fdt71w4AnR3eMcyucK3m78q
MxJ70YIx9Wx15r3n1idqqG3/1xg9lTQUNiQw2xSfXtmgLyJkpbeNaHkYMWRwFb8zY22Cdcn5gIMz
cGdNiN95tOolVKoT0QjP0IGYjIgHOx3MXOp+vL1ZSx5xaWZ2t1RK6vJaoF8dxNBnxDvZvJMPQZls
1PCf25aW3OHS0uxOoRBTKOXAglA2ENoS0UNRRMiooP0j2ak5USavnKi1LZx+0cU3SlXqyggSh2fF
+q4Z93qwbQvfZjTi/7ewKXhdmLEMtNzIgcKzJ92h7oWQTXaeKgzRS1SUdpyXK8Fw0b//eMa8eB62
ilYbroJ/j/TtDLdyqon9rUn+vb2upbsMzi9aS4yaUKCZQ6fGSLOiVHDBMqRgaozkq6zId2JXPoRZ
/bNod634u/yt+RSJULZcI5ZYdBd63aAGoWOiDX29q6WLPk6lCGCLTGBZVZ5udCllDDiM7dyQt8UI
h8zP2wteM6lcm4ToBzHjBJOdJD3Gjb/pU2jbQpgEqupOjfOt72XvCMhTR///VjlLlGHyS/NWjqJz
pIdOjsLPrkyUzM46ZIdLPz6gvBmtmFx0H3Kg6XUIl8a805SPUEmWE+xTjrcNjdeQmlilr5SWF42g
GjqNszAtOZeH6IUqZ7SAwrzafAdl5zfPq42sxa/FY2qaWIGwRZ+dbqjLQ+gyeccEnexEA+NA4g83
5y0FEE0+yO5KMFk+DRf2Zsc8EjI/TQvsIXL75BWdPeZHc7yXgh0ql1vRle1EuYvir/naq3FxL/8Y
ng9CWUIhMkiuUCWV7lKVqTLd3NIO/nDb+ZetAAabrkzO22w7zTpxqwCFjXNNEdbIjmVcQn2zv21k
4bHEpSyK02wJV6cxc3fow4ygRtzqHGrSOSrjU6u632+bWFrHBIGiwgftgvFmekv2u+mpTwkHVPOQ
fletZ1jB3mEDAhdQ4PziN+3LVEuyRgsC0tH6KDCblQylHVLyvW1l6foCIfqfFek6HJleC1cGIhBn
q3xKFQSaapitkiOqUysXyutw1+yBOWFR/7M0i7V6H7tektVclL5X3gmxltg90KJD3fj9tgzycuMp
tfEkQvtuF2qifwjl+Knquq9GZ6Dd5439PpPQUstVM9v4Q1DAAd+Mdu+jDBGX5hcTzVI7z5hRrhTP
ukOGmImsIPb3Rl835xqwNdSBvFJar1pjeVh0B5LPCdhMB3iOInBzBSoMip7nMQwdA3VL0urAWLus
XvEkb3aQqUymbiY1oDnREqq/PJY8gKlavAOgerSUwTHVZELu69tBDp/l+JOsTjhVcD/lk6+HLxJS
fq3+QUl/NKG/GbvsruoeYExNzCdg0DtRfvYEGVnKbR0/CAFsJTj17raHLdUIlSmJhb6U5ik5xbWL
ocqoQPCek2Tmp7BLnoIWPOaY3Wl+iJbieB5C/75OQPWiyYnkog/BatbsiwrtESPYyIZyHAJ56xaD
uBJtFz/bxQ+bBYpI0cO80gDZovrj9CEqqsdKdQ+3l78YjRj0BPw6cZnM58+KYij4mCWJW/8xtEJH
FFdi0eIJvjAwrfIiM/SrohqEAANdvIEXkW8vy58i7+X2MpYuQvnCyiyxLiUTyYyB0ytrD4aw6QGZ
wuJXChYV3l98ttvWlmqYwCqZfwa9gdfMdw1KeQi+Cz4N+YMij05nMCbYJ+BGPiJTF5bSiWdri+zz
bbvT9frmhF2Yne1l5gpSNnaUAEp/a8I9p5IF2vnYO5Jv2JViOXov2Y2ECu9tu0sPpMvlTt/44hsG
XWDG0fQsV9xHEQAJC5OY+9GsbUka+g5bDJJOswoTo9os4g8VgPpB40u2xjGuI7QNJYaP4/ZQuQG1
xTXOzsVDdmFuFvZDFEdbtaS+YXnf6QAwT/2cJStX5WLaBN4bPjIgclCnz9Imq0xULeuBYMsuyhFS
7h9H05HG7y6DpQkkEl69zxPhBabLtAyf37Of/9meB/90LJK277DdxR/coTrUauUAqLBz87cVvKd+
c7FQefbxJqWgLDeAtgs8Hcjl42zfgD58SqMRTZnbC1v8ckzOvg520BObxW1V8rMSlZTwfMq1wpGR
njHFfqWsvuj4FzZmIXhsoARLOik8V2KDuKPpDMl3vQw3HSzPNGb+fwuaFnxxyjgOQwb7bXhOjPyL
JARbVzN+iZa+uW1mOXgx5Al1BMPUojk7zXpTeLVfMnmTK2geavFj7mqnPDm2WXYnRONDnh5zy0l+
rJidvv2b4IUOna5NvH80nq+X1zdiaiQjZgu32mSh4ST5s1p8rtvPPWrE6MjaCt2g/VisQZcWrziT
fJ5LAHqB19N5sa8Ct344QloPSXliOEbQ93edK1bvSesvrMyW50qMc5byZAWSSUcw8mHjooy+4vSL
tyk9+4nbECrweZ9ZLQBwJz1ZtxL68lQJ1pwRMVanQxytZyziXeYgwKFbRy1Rn12rUYOGmDJwz4nQ
6iv/ahAM1Z/DNHnH3k01WfA89AUNcxY2Bl01gq4jCMf1SDf2bvDV7W3vWwoWlxZmX0f2QiWS5Yrc
1PiZVTR13ccCwa7bRpZgpbzooSGj8ooc5DwDFoJeiIWOe7KsjkwqIlBjhtHGkoKNSu4/IPN0LyUH
QSx3qfcxSR9SREdv/4SlgMUIDH0CSPcg0pgFrCEaW9QG+GAq3MHwNcMb1KjbRtc2aaBvRi16vm1v
cV8v7E1/fnG21BiJvxp9MagmzDtmWx2lye+RUVrJUpeg/JPIqMoUI5wktD+u7RReHMRJzzBY0+aI
YN9b3WDnxZESjiMZLbRhvmknvBaUdCP0kPF+Rl71PSv98wtmPhqEYt6mA7/ATF+aUpv0ah0zXGOg
XIpVigRkhZF0jefo7Pu1citoUc1jxHSVHwg5mY6fS+O7lvLHyOyjhUw8p+409MbTPSjko6n9rN10
5ZMte8YfI7NbJtKqVOnGKbEK8oPrmZu8lw6raNFFK68gEijJmDWe3gUX/me2RZiZIglHphdM1DfQ
RlVoPtujICS72w6weLQYWJ0o3oGemjMXzKUsH7wQU76kb41/BIQW++ygdd5WfdfegcfA4SdNojn5
Y+xnGgWIcWr1iU7qfZsgo1WyUp5cukom0Mf/GZk5tKLWGoGfdMOSAx1d6w7FoG4wdoqapPDuKGuA
vcX90+gXMQsD9GLOrhMYZomki4hr68hRh3EdOqDfkfqTonKTWirF7aBLVt7QS0OBiDb+sTpLvVU/
yce6pFEwVuURlT5Hl8T9IEEbk6XbsbXujAHVvO+THmYfWL9Adj8g7XjWww9jFB4V4WlCS0xsDbed
adFvmV+jMgw8TZpXGumoFvJomeR61EkiY1+qnmOu8kGsWZktXouratAKi9tA5IFBT8t61oe1euai
H9GufRXkmoRpr49g5yGlTXoVnTPZ3MB45orQGlmDM7YrDru8mv8zhPDMtSE3A+A/CEL4WtWMWvUo
GrWNUNR7ouN/66G7f22Gl4sYVggrn3Or38ieddDVaBOvklEuVSymLvf/bhuDotdm1CoUJvwAk8eu
vKN19oGRVCsMnKa+n4Z9wGuvvGWWtg/KNmapmQRmDG12teRd5xejSFDxu0/++Hto75tgrQa4aINu
LVVngO60za4XJWd5ZEJaSpqVhgc/Uw9MMIaav/KFlrYO5BZzhaSk01jztRVBMCqvicLoHFSDDZ/o
NqKTSlVYElJHQDg1DFe2bil0oe/Nm4UpN0NTp2Vf3DIKc3QKWowRyPomQKR2cH8hlGk4ZtGiyGlB
ES270nviJeAVeOUnoDucs9dG3T62zLZLorOq/pOnO666vfCi+U5Q5vvbwWhxPy8szTxD65A4TL0y
Orttt5umu3x3V5otg9tEJKvovIOorAXAZZs8LJjxYPR1Tv/QFp2cKWMXnZsCwCMNrmyf1woikFY0
CZX24pb33DaIQn0FAbX4/IWw4T/Ls3g1ZG6fpxDrnYdyYHhOQr64Ge4bhDU7yQEC49syihxl+ANY
5spttHQ8SB2mshaUKIyEXn/SNGboTM60CLbq6EufDsOdOkT/BIPurYTKxUUy0WJBMYBKoq7OF1n4
ZhYH5JFKl28zV9sFvoNW5k77USn6qc1fks7aVOav2460dE4urM6Hs+XBNdtEJbHMpHu/PqW5AA7x
U+8dEVxc2cqlW+fS1CxKJ50MDVxIepnQeq/A7RTlfYU29aruwisCdl63uLQ0C9QCaxLRHeZRl9lp
EG+LAKBGn/wGxRO5FC2MdhchLqqiLp643T9Nsg/7Y9Z9H7P2oVs7qtNRfPNjwCMwUAyTA4/Naw9q
DC8x/Ixqnl7mG3RK+iTf3f6GSz4KY/x/FmYbG9BigEYBC7DtbZrI2LKxq2n7sn8yYUO7hUzwzQSC
6BpkfEFPhutr+5hZz0xkEoCM0HU33djamdLLdt00JyFeG4ZcdNIL07NDaJZSkLkjeXwZ7yTit9ej
QF5CZ1w7nb5KSjF9kLcf7M9CZ3eVaSQaiTZZr289A9JzdC/Y1VWEBpUs7it13/VQuVniYx0KKynm
oqswxkQHSoF2+w0K0g0N2dMmiIz33XT/9bzn246yeAIv/v5ZiMkD1AWiEmQROgZ5WT4a6V7zsy28
qCsLWTY0SZJNiqokMNc+Hw6R1ccDRVhVzrZ9PCI8JO3HdCeABr69pEXXID+CK2XiSZr3zTU1JO+b
UEx1IjpVjGqz6W+DytwWirYp1wDiiyftwtrMEX2liuhZsYGCde+adNBhd9a/3V7R4t6RutB1QP/h
jUzkKFtp1cLqd1bDT7W4UZRvIdwHK54wfek3Pv6fEUrK1x/IRCHBzwUeM3iaAAEvHKCyzgT3b5pE
B0EJ7bhfK/4vltqAFk8QX1Dv0nwQMHRTv+wUcFlN/7nTPghKuZlIeEGx7hTUNmFj6JFnMvKtlimG
49dOkhbbHJa3Y578vaIHbgnFAphneKylOUzRRfQ6qit+SwAbcj0G99lrJIM6y3xPLfvS1Cyc5EPX
RE3Eiy4U/X0llnYlSSvZ4OIh4E0KGxIP0zegM+ZQ/A65+OisVPeyb24gcLYLfXTiILRXSZ4WjYHD
AkfNKAY50bXrWGbTCnWOsbLyX9AnrdVyJ3iohcJIkqMDcPs0LJ44awKl45OMwc+ucoW7uo6A8VOt
fHKNyCnTY4wA0W0ji3EX2SzgvoDLQK5eL6ns8irSjCBiuE74poXG8EFkGPfxtpGlcw3kC3Q78xZQ
NM/8gHnRQouUPDqLY2qHyT1FpBroCLjztFkxtfSJoKsCRowcM/Wv2Zuu05JcCLsiOhvSRhyVfRr7
GzMejjlFKSRedrcXtvSJDGoisIYALOK9db17VhG3WtoQS3pRt5MMadUQyfV07fmxmIBc2pm5QioO
nkBnmZZDfIZi1fZhujOqLwUIHpi4dpJZ2n3+u4rWAtfih+MFTpcAWm2oha7X18ZxgtIlsSJtj1UH
A1XxxU9+xWO4ecc+Mh4K/xYDuWAGru2g2QkoNuCNDPdVHpVbZiB8a03hZ9E1LoxMf37xLm79LArk
AlePUppd4CziT1KkV6B/j129xrf++jqaXzMQ+P23pJkjuknadc0wxYphlwqo72lQdnqO9DWv9nom
n4fRfIzFT3o8Ol735Ncgrarijhmz0Zc3gfctKZ+S5g6khiVxuX9k5KyZKkh9oX28vfdL9yFQf/TF
FMg20K263pYglVy9Utn7NHYs4ZusC1ut/oXAIPIKdzxQvPfAWS8NznbG7Co10BsQtGLpbmor30x4
1nRY6U8vfu2LZc1clxaL0QciVurmdwoJvRAdROuzFm7ifE3xaymG0nbnXaAwg0+x+XoHFfBzQj8Q
3lrD/WlFh7bqf97+Rotx5sLC7OIJ3V6qzYIqQJdn27xMQqiwciestWB729DigWcGSod0ixrLfBjK
TyozqGRqR1b4zaW+F3XHzoV0Zu3Fv/h1LuzMDryYBZ2nCRRxqCj3bYf8w6kPTpBb7POyRYfbceMf
vvzcNKkz9Cery++N0HuCe/yQDj2djGplg9d+z+wQlAXUsTXCyGfYPf3w0GnGp2ySYi+avVcHa8io
xc9JYkS5jB4yaeG1w0QA5XWhzThyFtj44li2o92tzeku1awmpCtVOcoq3FHXRlBGtLqxHyOayN0/
ha8+KUG1oyOoZxuqWLsQXO9KLrHEJKiY8AZTV2dxcMpcmxyjSd+NMeSzZypOJxza5OgiQmrQ3C1O
epZtVBVCJmZiGkc3vv6955LGmLSgeKG/eTtknTUkQpxiW/ggjO2dlTGVHDdOKq5J/SydkT+W3jwg
0G6rhFLk60ljcfRTYQdvdWdpH8j87f/PmkDfX+8nJaPa0HUsWXHNUPXwCPbqXkgaRwyiNZ7PJZ+8
XNXMJ60oSgJfgEcpGNFrF76V5oc+/f6O9bwWUJn1As0ztyFRDUoQUT/X3V5V/ZNX3UdZ4cRjtZJP
LKJ7zQtLs5CslYLgiXLLeR5Mh9KNBfx1a7kbgTkpqdJ/ed1wH/fl3kqSD0MoO4mRPhlx9mEikZJG
8VCh8ho/R2G78zyJsr2xj7qvfjceBrGybKb+7nyhHm3wljyhxLW0a/kgwbKlGQhJoj4wC49d6sWw
yfPz0258DjUFMvt9OfyUTN8xNacSohNCtw9aYp58r7YZ+VyJz4subtCJBJM/lX9n4bDJmryDi57D
lLjRXgpN/a7NEuVFGaXioRTeIWVJpj4JufOqEhkZnZzzIjVD2aIPkZzA+WgCblSx0Xd1yvQhhKTy
4bYPLubSTEhBygMDlWwYMyds9YFusYCtzP3QCvl+NMzMyeL8E4Xwo2gOz6ZXbnW33SlJ9eG27aVE
4dL0zCtrv+7zoZCic8wEPIogLTilVl6rui6eZNOg2DW9UdnX682UAY+R61G316Bz5STTo1vviCx5
CC9uUC5UXy0umGsjo4usX5W5pLdpfTca6Z0flYeoaSobuNFKoWtp24AwwI6CNCVllFn2k0VKVRip
wENYjj4ZlF/lrApXQu3Spl3amHmgXAup7nfTejxYYfv7ekw3qznp4qZNqZUJcQ5zojMjZoFetBZb
RKW638Xet5yWgx80uxDC1r/3NOvC0uzzDBafQnNNLCn/on9gi+2/tw0s7teFgZmT5YXqRj7CJedA
3FPOsiOwH6spzNp+zfIJOG1Dl0ll7gvhXokpspT3Qwv5abp7x2IAN4CQZ0AelMm1M2sdqk1izmKY
28nonQOrXm0iLDrxhY1ZOgamKBpiHydGrbetUK1B1fb2KhZ3CxV0vjtAf96e16toq5rJnSSKz0WU
bcuq3tfKUxHVW48x2tuWlhgaeevA1vw6ePaGh4WpHa9IrYYQUwWdLfskdIIQdRtJa+Hrb2QvOrWe
K0ICUwob1a3/UQb3vkGn6KS1UbDJRNg4Da2zS1PQ/94xr37azDENoe9D9IF4Xbal0/XHOtbt1an8
5Q2Y0LlT1Qxa+VlIErw2afoGPASstRsP6EDoPXdoZiuenbkvtGr1/igYra16uRPo1BcY1hFt/x1i
7lzQlMo1Mg2AeOosQwwMqRWNjCqDUQq7Wthakewo2fPtz71w1q+MzG7MIfXM117DeZI9DBQELczI
ro01asgF/2WiidFlpim4ltXZl4v9PiBHAEIghMYGBUdoDjYCrgxr3t+fFAg/qHdM4EzeYbOv5yZa
VeoClvgd2wL+JL/Jd5Jx0iDxub1102+eVYFUi3lasOsQzcBrfH0m0RxRaqHmPU1FmfGrWj0aKdjx
Uai+UjnKnDbIvZXDufS1Lk3OwoCV60mtSVQjgH/auTt8jNVw44XS5vbKlr7WNK4JsddEBDNPo6JS
8tJRGvhandzZLbqYh6I9+M2jpsVryqYLsZNhL/LDifiJZ9T0Wy7Tw7SNG40p13Ps66mdarLm9Fa5
9nxd2LgrKzP/E+McmUZ65qQ0u77p7WiSserXWL4WrbBpCgoOEJXMa+HofBVoE4bxGUVavx4/0rA2
62Il0ZzcauZ2GuK6/xmZLUWO/SAxUQ89F5nRbQGufIIEQNv4YW3agZrF21pozE04hisPvOXFUSqe
WIJREJoluKHfNKAUKVKLUh9sxKJCD7HrNkbz9+8T1vfHzuwAx4LlBTryi+c0Dw9W+uIbnW1lvWO0
h9tevnB+MQR6b5q1BLw1O0xdWcApVpbxGf2CgwtPyUZWH+RYPrSCBOth5N/dtre4gYwWvEqWQhQ+
s6dYTekbZQp3WiLveLduBNS+YmPFPZamSOFAUQmnEyiN/7g+UEzij3JcsawO1D+dBc9GHHxrROK9
z+jo0LgPnfmjC41/vNp16vHo68BG4HGIPsNyC1PAs5murXwhnlz9pNnKNcvXXMob8USn3fJiiZD8
4JppoT24vcWLn/TP2uewHylrzWFoq/jcus+9qx6kClloI3PSfpc02Yr/LL3kYYJBLZGh3SldnoUu
X65qtjaPz9kg1C9NEod3RScBbwJw5QhJkj6Zudl8TKHd2Y5hFG6QrPwOJ0n4VLSp9c/tpS96lw5R
7MT4TFtndmx05AKycMS7YIH7LIgF94MhIvrjrdwNSygk3moQI/GaR1lFnn1Mc5Tr0RLYY3eMO5ta
VUPg0dLSVvMnOLp3YFb3rtrsWzimXXGvRv8m9DijT1H81Psrzr606IvfMgchKWMbxb2MY4UVjy66
7n6fbVenJpe86tLKLBGb8P4o8/CdxeiLkNmqaqNCq2hf15rCS8fk0s4swqpKlVSKyckVc2WbUC9P
wsopkmdadSupy6Lr0lif2s9EQOhXr4NEHeqWJ4hsXFs8GdWG7h+xYdSOUngnVxtf+CQY20hywvbT
bS9dqtCQWv8xPMs3c6Xjags6Wp29C/HQsWu2o2Jn/U6vX1tn4IfstohXnHbRTy6sznY2b8rY882G
kxrqtgCWdBJxXH05LFqBytGgpgWeXpltqlclQ9WOBakMVEBeBU9ft852seiMtGwBeohA7+as0Iz2
CaUecfwgjPSVch/xJqhgP0GwLF4Dbi2NC3M1wqk1oZ0k+l/XbgJ6OxFaNU3Optpsa1m6A49x8MZd
rX+CG8Ht2q1XbLXiW1i/44MBdeTVw1A7InjTLlxkhQGZrmcEVXJ284fOo0mF1n28ZmRpKycL01jt
BF2YGdFKKdErw0rOpaH/ajrxMzpbuz6RP+cghXr0LW77/htzxExwQjD90LmBnWJ2XaRR6Ot66NHy
yh8FUdp1VWNb0b2nqPt6+Guud4yxLoL9pMwG/+H1BppCHZmB23UnVzbaX4WIlq7k+94GKtXAtyOz
W5vMf3uyJ4sMP8OYh2VrXjUMvDLtMhOLg24VXA6ZgIJC0FV3tWC+6EP/K+8E6ziKZfvQtG76NVWM
L3+/wQQzhlGn8/EGntel0HDWgt+fkkahVPktTTU7toq9lZ9EeuC3jb0J1jwtwdRovDKhI0SD/nqD
y1aLci8y+pPRP0Ccvo1U7R4sxyFI9RW/WbBEsZ6yIoUAyphvLjlh7JMS0aDTAKhr6DLHMqOtLER2
4q/BKJZM8ekgtKc/zEbOXHQYK7OBsW849WDfreKIls7EfJhGL7c3b9qcqzcMiCGELafJVKYowXZd
b56RZLo0hM1wksMvXvEPnOm3//4lZ4TGC4zdxFEhvglcFv2fRInM4ZSVwS52fVtNA2TX9Eczhks/
lbb6+EWwxC042/1t00tLA7Y55WDUIHjXzpYmh53SSHwtt3Il2wqKcdMJ6toFvvChYDmkREU5jmHD
ebZX91JQRjXtc8ECO2zkX/2h3Bd+FtglxZXbK5oeDLOPBVsElRv8QkKgYuYUsjxC3VB5w6krBXFj
FLq6CTQh2DV+3b4IShOe+F/3LCMy6dy2/OZChYmNsi25NQAskMuzp4w/GsEwJFp/ytGB8aV68sXi
r8nRJiNMexO+KEAwh3j9wURFyKRY9oeTyIx8VWgORmT5bx/PkxHYUnlwcgnARnttJB0zreqVYDjl
dMolknOrc5BbX9mvhRuGqg1tIfW1TT6vpWSyp5YN4gCnWP9pCDuNtk0cH1UL+HC7hnOY/HjuFTRh
p7ePAQHAvK3n51w9dRiMJ0UWdv6gfWnH5Dgo/4ai7MiyI5XPjbUGCF3yekUDZ0jvC9DGnHi2pOk7
lrLVn/zqqLn3pfmxdSkORL9uu92SGWIt47XT6NgbujwLVAwnyeBjAeGQEBe14yF/aHLj1MXp9rat
hXAxtb1gPHqlzpvTyWWiWpZROY4nXY3TO7q29aesCI2Pt60srQgOG6iliOt8s1lmWvWxnoWqNpwC
v0LdV7fEp1LRlMc2Is5nUi2vgL2XHHFi6eVfCthUsK/d3Qv7Ukl8dTxRFd/0wmOYt7/a0i6NaNcE
xcvtxS0Fey7jqSQFhwhLnFZ/kSxWYWMhZeqLpy6qoTza+tK4TZlcLJQXvdrH/mEIHZonK4dtYU+x
CgoHPlid+DSzWjdhJUDZJZ7kBoZ6K94KPcRcv5Xi7/cSJj6JaWA4sbjOpiB5sbphNCji6I3IhSIh
zDWE6rcMgttdrvvmXojV+FEc3WLlFluI+VOVHtTrJAxLGX1mVNeCKjXk8RT0T2bV7Nz4FEmabbka
bzXfZi779jdccJgre7OHxjDEZulmOEyr3RnxU1d3W0ve6/F9XscrS1u4VGigT60BwL0GZZvrpaWa
ZqTZkAwnIDh7oQKQmrTbsnNXJjUX3IM3BXFqQkxNyNdrM3Vf1Omg5sNp6KXQDtzyiUnCsGlPdb7W
Flsy9aphAM2GSUI685AkisogTdLh1OROVEfPgop4m1bJG5P58dvfaWnzLk3NnD4zBpnsBlOx9lGK
JJuY744rwWrBF4B60cHR+EoT/8T1zmk8acQ67IeT3mS2pD6qP5uWVjpEUWu1rIXgS9SlmD3xr3KR
zbwOKj0EqiLCIsSEtgA4UR5/396vpdhE0k5Vjvz9FTp3vRgBgTKpVyUW4+VPWfDB9Q7MtebiXdn9
LwFyYBwj8fNtq0tfiXkU4tIkgSTOc1B8Eo5vXybca8Jgo+t6UJQosD2veXqHIXQrADJBHvDmLIVK
qHidwepwB88tCL6xo1lr88fLm6hhYnrcYWd2ZE29Kwdd4Dsh5bUZhH8j93u3Cx5Tp7lrhYdhDWCx
EPxoB0wEnFTjJs75629We1SoDCEeTzTHN54IzjGxBagRQvlYDsPRV4Tt7W1cOMDTJPykp8O4CxCS
a4OumI1+XOXjSe01cJxZ9hz49NpdBi93+Sj/vG3tLYUNI8eAo0yExcgJsHltzpI932j6ajwVhdod
FQPxvJ6OlmNEXXcgr5vI6MPCDpCtPUVBrxyQ0U4fdSPWSzsYrPoUJeOaDsrCUaRrS4ICYhZugPlA
jCyhqiHX9XhKG18ke4QAsi3yvx7gY+XkPwxsI41EIj6Fnou7tBZNTxWzbjxJoYVAUgT9ViwC3a+j
O6XPVk7hQhxDcXhiQKLExAjf7CUoNBxx3RhYkt7bbpVu2gGqJUJ0NW6a8cfKR13Ix7E2sQIhZkPU
nN03bl/wtSuWVhr1KZfFA2NOh8LVPw/Nzzh+1NxnRjvukX4xxk2RnwpxKzNJXCS72vKcRPuYiL54
CJTIvv27llybqpcBYI0IS5y43nF/1EfG/hqeCcpHVb4Pu9BWx4fw7zndkOGGjIlJMcaR4WychXLP
hFlF1jizevesWp8MOq9FfJ+V/5JRv4SB6pjWo6sfBffv30EYflVwhasZhPTMpTx0WycGTs5u9aNA
2tgjSTNbR9d+l998zfah+Lq9o28/NANxtJ24TyCTeQPjH0QIgqGyH0+amD4QTWijNXzB/NzIYNq7
uzCXuk2sDSvp7ts7ZTILWTPOpTOBNcsIOwu6T6MmaOjxF0HZ19anMVgJTG/jLiaANlowW0wF7tlW
lk3MEI+PCQhxhiHYDJ0CLcKLhR6m2GY796/BlPjM1DBjwos6jTpP0RojrgRN5YCKsSwfMpX+HXm4
/03Kg5We9tum7KspGCYoSyJ28+axMIxqT9AdT/nPtEj3idBsGrU6l3Vv14W/gVd+V3kpUyz+qa8e
urp4Ska4GWIna7yWpm3nqLG08kWXHAmHNTkvIJ345/poRtRDpImU6CQlXwH228OuobMlHyrvXDth
tpI5vg3wPNA4okB9J/DCPD5RVi/dSJXYgY5SwQ/l79N6xiGYS6C1xKzTG/4teMz1FElO8QQGdwdn
C+fCb14EI1gpLb6N6thhAYDxqHqQkFzv2miii6MUAc8+X7ZDqdlZVrBhJuI0eP7GtVa+0dKpA/LC
+CEvTZlOyLW1ctASrTanXUvDjRvnm5wuSD+s0ulP4fG6msOqID/hJQvihwvy2k6fayUXI+89AffX
A5saJiJzQwpreLHp/F+pVX6S+vyxi7y9IkBzscpYOO3brV8w80b8MHW5LAlrdbgT/Oo8RQDLs45D
tCN3jcX6BRqRXeBuYDqOaqcX1zBqi3uN2jf7DBhEmr873KZSu7ZmD8T8waTlmmlnoV4ZYV20Abkk
VyJ1EbpB1/usCW2c1y3vXL37no4fGZJYrWcuHWsycdYxDa2BS7s2IU7aTHXuciHp8r3gj4+xG/1m
APVFkQ+u236GFs1AUmClSrG0MB5suCqHYypJX1sNhbiNOjEST3lUOWF5L8iPCGyunIbFpV0YmSUT
kFfQItdC8dS31kvuNdusb3fMzzq5+T+kfdly3LCS7BcxgitIvJK9iq3dlmS/MGRbBjcQXMHl6yeh
GzGjZvM2w+e8S13EVihUZWWagZeZIIF2d1xk++s37tK9hIgUlVAbyC6M7nxsCXQCY9FXUGGvvxH3
gYAX1rLvMbMppLTH+vW6taWZRO8CUrioHqDANDsIZl6OqJ3AGm2Ht0ZjoTY0J+igHP8DMyoKRqkC
UMl5aXesbALmI/gxx0Q+J2aQVnmlcDDXrVyGf6rxHET/KMmhHDIvsdKuqBqgafXQSw4jgP3SuneR
/ZbZSrZladLAEADeAzwTKTprzpeojiyW1o2E90/rwI5BwsVi30h//ftovlqZLU1dWLzq4h6Jxseu
+TAU9eLeXIN6L10wcMBIZKIBA/UCNdQvbxQN61KOo6WjDeiuwK/bXRMMLKBy3K5n8RduZSULCfEP
nFykM2dPwWIw8eQcNBlOIGQLWzCr+yk4uJ6vz9tlwzQymBDKBhcb3BLKSLODi2/X63SMZFjxsHLf
+mIXCZAynTzzh2a81NUmSm/GD/sBzI+8CBP0befjyXtOtJv4ABU7O/OjwP5ldZsm313/tIXH8Pmn
zW7YNKNF5MX4tBbtoNNtz1LfEhuXbgvrGIN07EefPdrWIf6ODXXd9Kezn115Z7My89QZlsTqJUzX
4pjoRyvaOwWSNL5p3DjNgaevNor2bxoY9cdoF/Eg+Sa0h3KHfv1ay336NBHkJdgpO0z21qQfrbmv
yamebhn+WfjmLv6ePpXML9rq0Gg3hYcOucmPipUj/tk3fG0Ysz3kub2sLUll2KC5MLkBb7yHyqfZ
f28N4mfISbqun+K92cW7qQ9iyLPdNlzsmPaUpPsMOMBUHL3hzSnjox067M2oHopi49iF35Y22g42
+ZQFTgdVsu+p9rfpmZ+gdTdduVs+8+jXhjG7mkk8uLQaWB/axQNS3ANYrSDLR9hBdfhPvgzE9/g3
9+ujG20meJiu8LN7RwQEq1CFOXhd4kPi3mlBxl5HbwNCz1bGmyx9EXpQkbC9Tx6HI7sxtzbqSbTb
YtJ8LEt9Y/BnsRMP2hCY47396NFHnn7PtLsBVJl+/zy8VIafZPfyjmS+MP0BvRXmSY/uKd+AUoDG
KxNxCfpRhxWVeRAcQ4kD3XTnDqgcPa0Z8OQIQevBICDDmy2pq+nIKwFq0KEww1Tk3GcWuc9H3n/j
TQe6rGFc6+b77K0/XxHTQDBtII5ByRT0+ucfYuSy6mSf9OGE7QL4TmA48ptEZqjuzGCq29D7qCDi
WZPUF5WxzSnZWvqRjj8hleajDL8dHH/EG6v1NTAo5RD1BRHKQaVf8hjavjro9rSg3XekPngqB4Zm
JI+HbUMO+hr70epYZpNqdsKsShr3YavdgCHdfXMOGo6FuLdClkFi2QN8azsMBxD+JZDM4jHYHZHE
F8fMuE/vLde3tUOyTeReZEFkbqT4I3bxDRIMrvUoOh9u3F8TIlpwjZh/wCcQHyAviefB+fwnVoxY
OefAEKEdFhCiHTf3rQdUoghUak4z7qictu3If3TWqSnZ7UTitfTKZwPgxSYAjBk04ohpEYKdf4SX
1qnOu7RH6XIEbEp7AG8JFNniB5E5NwV4Q0uzBjQNnkYgyzaaG70KoijfC5M+dd70HMvxN57Yt3Ht
QeRQNreyig5IQT5BZAnzHiSGtWHo4dB2FLTQxdRvW2tneaHbPfUFwG4uCZi2csQuoyJMLPAGaB8x
KYq/szun1C3Jc6/oQ6h/A2aTbgSXyBBuIyQKr98xn7HpxfR9MTU7Q2Vt2FXN6h7XLnmqWYHmJRRH
BXlEd/R3y0k2eaEB1QdhaGu8lX3+JrNyUzy18UfetD667g/S0/3Oeu/rG4vbgekMe5MfVr7yMgzB
hKhyGeIDZPnnCtURk55o4qkPwa7u7kZN7orCaDacEbIpNEiwCC26AyIQbjkDibwGBc7WlulGa0bq
V3lhBFOj2TgbXberULnc2WjHPcWsQBPuUBTbpPJ8ODKO5+NE8Gpoya4x7fbp+jAuKZ7RMQPiLQhL
KA+K3tnzvQpYKzqTadOHAuRRrgnyqA58Y5pwjvYk941z9Lz9ML7bWkDjW7Ah7zzqFwaYTo3xWCLY
6LN3E3ih6191+WgCezsaedDMhmZzoBrOP8oEAktNbR/2XvRU0H0rHg1m77qGHwB+qmQYT+1KULWw
nDCJhhsCBl7Fsn1ucqjQd0UzHSazOpjSG9BQ/SeDgsa3IqeHGOZccqVs3V5r86EPC9zRcbxvzTvX
zING7nMUULobMa6A8BZuRUwjEj6qixT57DkKr6ba0OcDxmS4h1SkB0Qnt84d0++a3/WLzKMdW5O8
UO51dnRBzqQoAAFlQ3FkNosdszOQ0Rp96JWRz8efNNJ2CX+yYnns+E+5lkBbcEpn5tSifnl3jKY9
VtmIAUroowkoLLM/rnYC68bK5rh8qilxu/8d1hz7V1QDFbY79kj0HGR31wwwuFZ1WLSBfjJktABP
QnPG+Vi0ISkglYrtAYjcTd5gY0COqlhDlS/vCQV51VUPCNoNz8206J3M0B2IoSAMl+Z06N6oI7Zu
EXoZNNN1wDXLH2BECHo7WjkAn5Cd+e5Q7alAZStk3jw4yqe2KdvIwb1YxY92vm/Iq5vLvV2cJv3e
gWppx37Vtm+n6HU3oYsJ5Q8Wds2+r7+N6uPoD53umH34dwooSJCjxQkZJQAvUYiaOcEoERIEUDlA
e8lT2f/Vpp9j/3LdpS0tL/A+aE4EUPVSuFLXCpeVBkyMw3tj3g1ib7uP100sec2vJmZL66CxGhdP
NoRd/uzSzCeptp9y1CPIvtaPTXv494Z4NW/I86r6B6i255DOxuK9m7Z8CAnv0Q1R3RvDr1iTd+jm
2l8f2+L0IUMONh1wtQDYeb5tzTSyWzODJQdUZXe55vhGWawEHmp+5tsTeCzUVSBLh50w2wVZMeUJ
ocUQ9mDN67co2AW8+pZ1D9eHsmLmEznwxWlxfSg6QWBGegetfpbT/WTfAe7131mZeeKRCbQvdxUG
Q970YR/Hhp/VA6hiVg61crGXk6ZoUgAaQl1qdlVzFww0ER5f4UBTVA7vDFKtLIv6hUsL+G3I8gDa
NVd74Ewjdu2UQ+gBy0BeOHuuHkDQ4q9msRb9E/qK0GUN4DrYWGZjATe8WUmkMFEXxUuaspNubazm
mN4Plh54kLP1xseCHln+GpNfNI4B49xF/TFpf2eseGXF93SQd+1oHcY1eMfi0f7yZbNnTYWWPWGX
HfZM/Wqbmm/l28n1zd9F8siU4Oa4MueXzVbqZP+fwfmNZ0Q2VL+gCBOm1TF/qEcGrNErqXdMfquN
P1X+UxoSxPOP7WqKaXFDfbE827gtlOzRBKIPIfOEsam0ASCqSLNWYqPFQ/jFinXuTxLTyCGq2g/o
sjjUpm9ItZg39prXX7xuv86jGu2Xw+6MIstYhy2F8F8eTfmD6/edAR3XyLdKonIjQru3IBB+/fQv
uUvgLsEBiHiWoOx+bpZHdZxCDmwIxQjW7GEvoUnXj0//gREU8wECQusYLJ0bGaCnWaSNhSvNvKGl
EVTtownh3//OyOxMxgLNEk5kDmFuvbDO83VybIuVgSxtOefLQGanKy1t6AabsOFFz1H6SwNX7/VB
XBIu4zgpfACgS8gI4EF1PlW953l96xroo0q+o48ECevopnWroOPOxmvQ69N8oFOtGJ/LqkbqXEeP
et35I/ux8h0LvhSVZvUViHUoUInn31FHzG5T18aS5Qnk/KRjle+el8Q3qTnm0GLKHTL6Sa8jqWvk
On+O4tIGBjo1jOGY1S49SCDq8o1mV3qGjjru3ThOMZwghtQxpGnLtdrj0vfiGaFCYuzmCwyCl3q5
1kKtAB4ZgLai49pvUVX5HsoyY1BEThy6k6Xtr8/SolG1n0GdCZDB/Nk0mIOegNZmCCv53ezfaXOs
Sht325/Sfr5uaeGYKsQjgn40vCntu/PlkCCgy/sclrLBsjd2FZNDatbQiG07uhJ1LAwKREKghgFt
ANCw85VnVql1to46EAju9CoDnmo6gXk00m5Hwr9dH9bCKxBFIGSKoEIL1M8cyznS2o6ghIDCqtRf
EfQi1UnvFCTGEnd6Om0Ax14JfRfcOVAU4D1W+Ggoc5qzicTrDUBMQw+LmrIdnzK68cDge+wmemhA
4rayQxbNqYlELA/Y2uft+cWrx4VXiL7QUe9Et7OF96fW2vtM9z6YW685wIWFUwpcqL9bAFte9K4n
HgdxbJ8boS0iUDDUQTxMAQTidsSevtXt2gNxae3QjQOOGGxJ+NaZU6/K2CUtSrDox5l2yXhom5pu
klTbesy9adzirSLGx/XtsjSbqk0AM4lKKHq7Z4vnMl2PuKeH2V+LW395W4FT6zfUiv/+B3awZMgo
GUBtzmvibVK7oL3vjJCDgykb36ewbw2/+XfFeCTSVCsi9gc6IFCNOB+PYVZOkbXSCJmI31xa7vrJ
2aBzfWUTLkCMFXoP8Dagiy1ErLOlEk3WEGQbjdDUyunRcXi74YhKd8ZgDFuPSnc7Dm3z4dFUA9mA
ZEfpeMPm+pwu7E6lI6AaqhzVmDC7OjszG1iimUbooTzUZnKXe+XOY+y2peY2XutyWgqnzszN7lHD
hiwWOLqM0E11KCQ7+9KtNvbwCy6U5tme4AIiEIMbCrKLwYa+co2rX5+9RGAdZEaoMKAAPWcgGEYj
qgq00ofCEL4b4cqbon1PPZQrb8tyn+v2n1wrV0BoCwcS9zW6MhSuAqyDswK+B4qFBrOPXVvE30C7
X7wW0jpq+jfh5DuLlCugmKUFdVC0ANQaBp35+feMIo6oRMGsRa2uSFHcjcpTUmU73jCwujvRCjZt
aXiIvYCyU0yK+pyAwMwmUxeEmyGLg0lHQgi5flbdSgb+jfqUIqn37xtWyZ8hHgOdzcUjvx3HjohW
mqGYOl9xVtCTkycHjqooN5N/f4QDQ/K/xuZPfTL1g1e5jRl2EmgVaVRhWuA9w5MkfmjlGmn0QhiL
JnLAtAAqJGifn12CMcnNzIXIMVAKaFpD1IyCNSidVk78shWAw7ErccnPvY6eNVEH6RozbPoWdZWE
/CVFsqZpfElop4oRYKpRFsAY8Umo++WGBahj6lq7wzJBS6306zadHgq9Hh/wNG+2eBXg5c2dLSsh
NVBGoPDVBJhd0gF8ufGASzlmlXVT6hPxcbWscRN/vmzmjgDiSxRdqxCYQ8xx7uG9ZJjqyuzNMI4n
dAiaoByk+4zQYw9tTJ6HkcPfu6QLm/pR9/ZF5fpseqn5HvS86INbAeounVh06ULlEKEkqP9mPlHT
9JRrDhwESt1d807R+1mLfQQdGZKtmFpae1S2oXoKwgIT1Ann447Z5DTC1IwQIOTukGGvBXkGiOX1
I7pUPyXI8+GAfr6X5s1heVGXXHYMW4yD2kpMpn3oo1genAHTm3iF/jThGbMRHnsVEdbZAb5pD/jn
ESSg34hNumPn9cOuHl1ja7RVtRvMiQV1L63Axi/7aR0BJVOAC9Jrc3M39pHYoPM933oekDtQKyQH
6ZSOXxSVsWl7CAdaGT/G0ogwrfpb0w32Lut4vL0+7iVX6IG465OMGuqms/NbuSKT/WSbYRWl8aHz
9Ci0yzL7bcfNj54jW0iM2tsMeW2tBEaLhpH2VPhL1Kbmr9M4o5ZoGTXDSSO7GvQlRVzsygaqVCCH
sNh4I3Jj5eWztJOU3juFNKPq8p3FSFrS1UNs5xa6bU3qs+RmaAAxuD6fS69uUK8r/UfEJsBvz4w0
hT0MgF9jH0HPG0CpFFSf/dbRX710C51rX1C8SF5SXfPz9C8gMSvmF+JaHBY87wAfAyRkruw0iAi3
Wx+ZoaZ5EyAIdv0a5ZU7BTa48I5clP1O6mTaTp6BghzTql3FXHEjmO1tHFo9FxqI0IjRZts+KepT
s4pxW3h+guMa+ARge0EqM3djCdV0YmqpFRqlNz0JgGK2ptU6e2H1a/n7pS32f6YuWjGycSyolTMr
nKwtgZwisY/UjICZE0fcWydzTYd2KYH5ZWyIgs9dVZ+NpDYzjK2zy5uxkrcj13e9Vt3hXbFL8cYu
zdCw8p1GxiDuK6gZvV9f/sURf4KaFX8e5AbPPwDgFIkrJLGQuvAEOiaat1LXN6Y7/SxJ1vrpxPZF
slZEXLqZ1JMbUtCokgAUP8soED0aNJbiLZVYN9ng7SOHBfZo3tHpT/vKHqsWGe3hlrllCAGmzYQP
qdx+P4JqoV6jKlq6wyGeg3sC1yT6vObp9IhR6IxNeLm6CsXgfIsaLawSEiTbXN6Nne6bpX6jl/eM
HGr+RIrogXk/9YiteLeF+xHBBDrasAbo73dnUxK7rMktuzfCSNxhpR9kHG3HKQIM8SNDH8T1VV9c
AEWjib4jdSHPEfnF0Fd9GakHEcJlxwCJXzHuvTJ77YkDgCEQk+UmafNtbnaIpkPXZZuCs8ehbh6S
ot1qq6ngpTeTC/4EAg4K9IUCDX6+EeVIYi40vFpqvXqZzO+xHflRzp+p5FtnBLv04DGfsuHYWq9m
sYYIWJp98F+oLBdKRNgJ59a7jJCOIlUcSk3b8fHGaLJtAdVRFFgN+rQy+Qu3CrI/CMggpK2qRbMb
NMVyeHmZmaFtSeT0xwB9o3785zGtAUPlfg+pWNKOwdjGATqnq+hxRLvS9W9Y+gRF4IOcOEqioD46
Hy8lXZrZoBEJXea1G7C4RwF1c7a7buWzN2EWgQJ6hGABhVcgO+Y5SmDnEjSGJoj1ZbQ32C/Ddb5Z
SB2TGrV8K74RQx3KaAPFtqNeFX6EZGY37cqy/BuPxp7CK+R9EiTsjyhkMEz8aJTxXlb6MWVrFcJL
R4jElSLmxasZxCTzV3Nul+AizvAIauuuR7C+rdj3pN021lGPoCzlflyfmgVzCGHQFoR2Q+iPz7sq
LVS9jXpAbF4yqYoetPJr51DjfZdIiFW0qpZF+jXdugXgITwc6uDIYSGThezP+bobNC7gfgwzzBlw
2OQXhyASpxvqpFBHviHuSzr9zqs/NpoWOPSgs3YtE/P/+QIHLxJ0X6GGPbvxAAinWo+OZCgX9WnQ
TAJtldGp06O/o/eLG39jLX1mPbgqtOYjSkzcvUUgB7m/Pv2XORI1D+i3BFKQgiBmdt6HOC8Ykvlm
SL5zx93GgN+NfNdB06SjzqHKHse1sHnBwZ2bnDn4ohaMQznZBKSlAxQ1s6qdO03WE7h++q03unxj
p3bxp7E7vqtzKw9anni+1pX/3o11/iEqIPzyaBXQJUngaM2Qaqm2G/K4ehjplO/sWuqP16d5wQHA
FqpK6E3A8ceKn9siGjJ6gmDQdWzvUtsG+MlOXlK6KaQTaM19Qh9BSymg715GAHwLYCb86aUlAYnu
+bDzht8uCkygywQSV4G0wc92/QsXbsLzL5zNBmNx1taticyOiP7YAAezdmdRqGkB8xoNN2X+bBr2
LtFfI+/IQWgoAmbcJXTyO2PtUxY3JVCrSKQjCNDn6JG4zGkLoXgz1K2m9/v+HqrpU3+qS89PHeNo
en+qtDwYYj840IBsd7XxbUyqfRu7CNx2I0BIWeCxlRL0Jxb53IdbiNOQiYJGmxKJmi1hZZaV0Eq8
gZpO5t/MMWm2BZPDRh+nW3QHafeTk0ISFcDNp1Q2FO6k0LesNR6NyM19EJH8cLu239CIeEEl4nyT
QPP+ENPmHX8ExkaiQwPKfDNaN0OxMS8eRWbyu67Nu82AonFgT3w8yq5Zo7xamm0g8R0VbKn2mVk+
X13ARErt8x3bSx9JnvFRGLQOPFtogfDIg0WZW/hCN6jvIim9ub7zlm4A9FSpdLRKHs3Z0WyPt6Y1
wT6R9qZCwQR4S69MfDRAaCPxa8rXEN8LKFowpCHnD+AQLn2s5+w0upobVXFhhZx06PqQev08AB+8
6ZI8/u0U7niybDmCU6cBj7Qj9CwoJ+vEMqM+mHkybuqa0fe+bI2AJVX+QQUY8Yq8ik9aFVkrp0Gd
u9m2w0WMpzdYSVQD1eyeQMI+TytDWqHOpn1lm6Cpqzpz0w1ZF5iAXvxzzgisONjdkIRGcxji0POp
KQZppB36R1EjezPtBLXAf79xUI1FdQ+QLdDvzBFIEiyeNst7O4yKBt0J1abyPN8ijySJApZ3hzzz
m9frO+wyqAUPB8R/lBwWwMJzrKbgQrplm9ohJKKdA7f09Dbv0BtjxZ4R6F2absuOrGnLL9R7gEny
QHGlet8RYcxmUoO2G97KiRPao/MW0ZT6XY+jHD27TfZqNdmG6mzb2cSf0jUSkoUjhaccKqx4RiEn
MM+kDLSglSM9O6S1iSYhe4q3qXCGLZUD2SWZBtCX1JKPumD1yuoqJzjbreqWg9YrqpKI6mYhfeSS
zovwqAtzSdEvwbFZX+px5Ta9DNohGIFHgwL54mDMcYxeaSBXg2x0mNVaumVj4vpUq6yVhNDSJKLQ
gcQ5YPYoD878/cA1kaaj44R6K8MeVONu/D5Ex5jF2xLdcmUzPf/zNkVsgEIH8JIgwZwT6sJDN10p
OFGok4Lv9GyfANM/Mh4U2bCStF04EihBApiPpLiDHhE1+C+xjzlUrENWnqAJxdwnEG01KgOsr9re
gvwwjd+uj2zpLHxGPsRWpBvABp6b64ymQs0dGimQYrKnG6fdFsleCCv2zexRdt6J2ht0VQfXzV6u
IIhqMKMA06NDGLwt51brClAZZ4zckEf9lhWGBIIGkTQlta8P/YZYkC6n9bCmb3S5PWHWgXIaQhh0
uc2JhhoaTwIvOS8062zclQYga1nKjtfHtpCuObcyu8NGDaARYRde2FXxm8XArW4kTzgPm8gTO6uJ
gMWrHvpXi6FrLQ4B+gRbxR+ZJttyWDnzl3sJXwL/ivwJCO+QwT2fZlerUk3vmBeWaMHkyS0StOWI
hjH0DcZsZUkvb8NzWyqY+bJvI9pUksBvh0WcPkzegAcqWvLy+xLa5ivnf2HTKltIBiI4QffynBMM
vR925dS1FxpqSjWZvCdZMwR6VmabjtWo7YravGGcDGDlcN1bUmX96/VVXtpKFkIi5GIA2AZC53y4
QybQ0tw3HkgzJMB0bdsDh2jbKwu4OFIQhKJJH9sV/K6zvYSGVxva6p0XsvR5KEs/5qC1tu55VQDc
xvdpVPkTg+LLGh3P0moiHQLGFrzEHaA8zodnuuBtKhlmWFS8OqL8Ojw6TL9140G/tUivr5yZJXO2
A//6SaB/IYiaaQ0twO/qfV5Omnbf1z+TGA8JYy29sLRsXw3NbkE6WGKsqtELJS8DPCZTbw1lvWQB
a6W6IEB5g2LQ+cwlXt3zMSdeyLOoDYA1qoPSALPw9e13eZsDhIWyHtp1Ufe54OiULemGum7cEKpz
YtCDEVqX+RqT9pqR2d1QZhQMaUnrhiloIhqpKwrm/9rIfEWsrvCissNIchaY5R3gMZtkrbS7MBJk
TfGsUEw6JqQtzxeFGngPmiMIgsaEHfo8QuNMFlR2vbm+KgvXGkJznBnk6D7bgs7N1GbfO4nG9ZCg
5YYycV+iQ9/e1Ln9qvpHSDOsYFoWzg1apAGwBxYWZ2cuPDkWE5/gegAQdPfE+eYGwqp9mq48sJdm
D+0pIFdC+HNJRFTobOhGPukh4jF58JJ8k6ELZxcP/462hsQf3MD/gyAikjyfPxeyJHprYv5SR/ys
SRUUMX2Qdb/iVZfGg0Kd4gGEB7lIrQGXREwRwYyVCT92b+P0uXO+//tWUJ2CKkmCvWArN/HlOozL
TC9t2ughr1p/rEHcILey/JDFq9f6a0VB5Y3PY3twlyusoaUyp4ivz40VCLQBj8E2YHdtdNtWYlMR
Alq4mzWJ7AXnBp50RZsKt4NHutqPX0aVmmzSU7fVQ438sqO/vfjnNy4G8uX3Z9dOY5jgcu7x+9N4
54n3/+z3ETCgTqviz8/r9sv3W6DjzUkFqpgOKrdwmmg+zGh9uL70S9tLAckUtxoe0/PQoHJ4XJcp
MLSZ+MitKhhQNDeK39eNLC75FyMz3xw5BvqfYxMjkQkEsOU99jFz4ndL/ynAknHd2JKb+TqimY82
G8Yy2QKmC6zV3jLfi6HzM5JtnDXE+JIDhYt2cEV/MsvO9pc1EghSYulCsL4IdMW/DNOTDZNkx9fe
w4tbWYFYQcuHIzNn44rA9EqthsJXNyj6TD75D+gvPym4sM9QuEUb/myJbKc3JtJhMxecv5ut/aSP
1Q3UZXK21la7tD7I2KiEmdK9mNfoY82Z3Bi1rZBYO277ToV3lS8gdXR9GyytjvLOqIKCPwy1h/PT
7wFVE3NEPqHTIWVy10IyDolHA2rXuh77vb0SFC6dIxQ8FRIdbxekTc7NlUkWCwtv4dCNwCKPYiT+
ZiuyH9cHtQBw+IT64bbB0x5l3Zmn5inQG46bqMJqdVtAoicBKzQaS7xd69wQ2vltwnyj7p5awU6D
nm+iNdnSpXkFPz9VupEoeM4JrCI0YSQ1+KjDEXQldvcivAelJa2P4PTZiPzx+oDXrM225URKAklk
DuwZj/3aLrcN03sfmRqP7UDEuwW0QaxEq0vOCrkFqCSrFAMQROcrqRdZXhutgzAl2ttoCvJ6uQdp
kWKMlgAd//v4QHCMlyH2A6AbswAc6neZRPc8iLpKLONAww7JBI+NG9AaA53lO8kanHlxeIr7AbVq
ZPbmFqHrZBmDwEY1ARk0OcQNi8q3+AGpTASZa4XxhTId7nrAXtDLo6Q+5vB7PiWCOhkqEwPCcmBg
cDbsoPW+9YaxGW0TcjcHVEBk8rvtVhzA0kDhMvEuhDwQhjt79OK668ymrw2VLJpADinY755owTDu
EQvuri/j0ulXJLcuaDNUt+rsKjBiaXUjgy1SRdsoc16Kqgzahq9szWUz0DlDBQcsN/OIRomAjJmB
XgYqHq3Ob7B6fb6mzbLkn7FQinUbvhPP+PP9j2xXpSFKNMKeVUGf7RmY2WvvYRpWMOALdxrYkgAF
VCyel9zvBSnBhKICdbAET/6AAs3BFI25vb4yC6NRZ1ilJJCXQMfC+Wgm2xgHUQzg9ev4sGWW3Wyt
yfAlG8CFWmor7mphgfDwQAoLSNZPBPi5NdELx4p7BDp2+py6t1PzVE776wNaNgGqCOxsMAvMr88I
r5ku6nB95oDY+DojtwXE/IK4albWZ83Q7AIdvCYrKww2JOXfLgnL+HF0ViLoRRNIvavUFHQU5qnq
FlVOM1FjGacCbdY3uFz8Ym3CFvcZGmbAH4Ak9UVfGtcSLYn72AgtI2pv+UjtI+pkr9dXZXGbqY4Y
24Ib0PXZZPWApTuZURphbvftpoycLNBsJzq0EzoIEwq44XV7S35VhYLgeEG/0SVseGpo74iuMEJ9
qrpjr2nTxnaqNEAeRkciR4u3bsKdvZFV2OgyBRraMMuN1Po1BMrSyFVWE5zJoHBFfvF8y7c0QUCi
pYgHoPTNzNuGRi+y2BCte7o+ZHVSZ+9GcGspkA0qiyjqz0KfATlj6faVEQIM4zvlIRpxIUPZwy3L
nW1/v25sIe5QZV0Auiwlaj/X5y1ZPw56g+kVHC04oeYBOUh+Tl258ayXzltxG0tzCG8O7wTInoJL
zeawTeElOYYmDV9zf5X8Z+9AD7j4D47bFzPz0C3vKVr6elz9jfcqSR3o8TunK0NZWiWEM2AeUpyg
oGM7H8pEvUqC4Aw3oVWamwltA1uHcOuIXFPuF7xk9xOURrbXV0vNz9nWAMQKkQygdyj+o2gy2xpN
kupoDfNoaE6Tb0bs2DP51na7gdKjtEs/mf70Wfxy3eiF80IKQ3kVXJFA3AB3ez5SCFXaspamFmpc
3GvVEexvT9RpVvhiL5PqygygdKrUrR4z83A0L7lG7UgLc15tDPqN/LErvwI6Hw0fTIlUHYdiJVG3
MDJ4MlS7IHwIpPz8LVhkE3DKth6fMmAmIJLcygkycCsbZc3IbFwgeDYtDkrfU0wanyA9g01frlxh
S5OHCi5g0eiPQgZlrjMnk5zqhYuR9MUd8q2+80rdH/mwY8NNK/4yPkJv7t+3hcqpAgcHsT60tqpx
f8naQHSwFC2f4pMSwExo7aMvKxjkylG+8Bh4+6HaAeZLlXzAFXpupWcx0vQtiU8IsQJNz/wSMmIG
dO3k3+u7/OI8nxuaR9F64RGtMa34JNMID5NXnpwiMAsB56ivQToudwRe6WgLUThCjOnCwYPvQ5Da
4acE266a9m0OAtV/9oH44a9GZssjGxuP1wlGtDi60SksaM0Out/XZ21xKOjaVFENNBvmeMhodFIp
U5ufJu/dHpqgyG+KeGVlLku3aihfjMyGAtLWDKkci59cBoAE77eSu5u6zN5GT97SlBt+H9W+2dnb
eATsyKo70CdVJwCTgqEugc9fe1oujZqo58+nvh1yK+eb0p6gxhMbcXIa6M9ap4E6XxX6Zf99br9a
MWZWspiKpk6SU02+O03pc+O5M9egL2tDmUU1SqG3TJQRyp4SvQyMsd04CVvxT5/8C+cXF5KHqJWi
yI+Nj5zK+VgaM0lEzXV+amQOrWMIAEL2JbN9VEy9LrvVu3IroC2GXsuTIV4T8mHl9U42fGcATJbl
H1jYg97YRzMp/anuN9dn+tLJ4OmEch2+EHlH9Omefx3V474EkEOcSrsBjg/yfrsOKpNB0oJpd7S6
ZH/d3kWkjhrhV3uzlXWzkhmZG4tTBfyBPTWbqPsvLcyWNcs7cEj2mTgNGQsI+UjW4sbLSOR8CLNb
TerRGDsOhoA6kOwUiQrsaB8GeawF2SCdtCXDSly8Nmvz4CfLEO2XuThZwgEJ9a109ZVZWzgMZ+sy
czS0F7XoIgitdMZ+mGg4OTdOlqxAiRaNgDuXQFIHaYF5H+ToJDHLh1KcRuSiAxS83mQJHxIV9ce/
7zJ1N+P1hAOHauT5rs4SyIe4UyVOPJ4UjXmS2HdonFhDQywcHhdXswUNGeQeQOFxbqZpQZ2dIBY4
ZdqWl/pjJfS/dnMEtHOtvL6wATBn6PUA+SaysvOOq6JHR5skhTjRqRBhRGJzR5Pm5fqsLSyPKuCA
dAI5UUWaeD4cHUDq0ua2OKU6a46DUbNf4BlN/RY5jzXnuzR1X23Npq6HQAbyabCVTN/1qj46zo8B
N5kN9tzrg1qID1WlCMkH+DgUQOf8OK0cQZopCc4OVIhz3KPBlHX7sq4Dy8o3UueBqNh9HhMQKT5c
t73gKc5Mzyb0f0g7rx25kWVrPxEBenNLlututtpILXdDjDQteu/59P9H/ThQFYunCM3ZF4MNCOio
zAxmhlmxFpk4woeyhb/Pspt4pbxLCOCCfN8k/1pgORH2c9sQ/pzbdlcPEslFJh4Jsag5Xx6kp8iM
NHe4v9ibO694a6MAKguj2yqjr3klGS1lSsa/qFcu1ge6CkmidsRhmkC9V/J82I1JuUUbfR2ecoBQ
yMw4R4TMl74vm5UWq55fEHLQhBDSh8FoP1BG+BkyJmVbqryRjq3uHnBmXAVWDogKLndPyVs1UwxO
zQzR/orHKd8LSWUecjGQNw5qbQMRxZyLyvrMiryMDeJW0yslLlyr9I61XDNG5WktDfm/9wcwDHzX
ALcA+S4yCarJKb8gL9zafB71chcQ2tcIzd62srIYsskZZwIog2xsPsezrKgJE3NSyqZwVfEoSyIW
/kOwQqY8a9gyB0XyujiZoEHZJ6i60o3D4tnMk4c8mN5VOXjXMuWv30Omp4GBE+rCKkSr6HIxbZLG
mWSFqRtF/wj5F6SbVePl9n5d+9mlicXhNykg7y6PUpfmxdCFNihhKXu7beP6BsIGKGGqXJAcX5G+
TEHodUgSpC7yBXee/lAGb2X/aPqvSJ6JiCOJf+1pQDv5TqFiojLE3l1umxzzPyqFqVvUsIn7+kMS
PqoMxt5e1fXO8bZrTOIyBfLb0KUVM8p9XciG1B0GdT+Mr52a7TYLC9dbhxGEf9GupbLAw3tppCy5
1EqdLLIvJycfED1AlmHqfoXB4DDGkx/rfIui6/pRvDS5uE+bUW6MtiOljDTBkfrPBlAdDqrfqkWu
7p+FDBKc1GACl+8D6IJQH0QZO726T4HeW0yUbgLpVlZD+5EuMsEe/RJt4d9jweMQ60bqykXioANG
ipGSnYofN4/q+ubh9jyztLjfxikVi0bDktV+CYdHq99ifLg2ACxD4cJh6ghZz2W1TDYFicrF6CEZ
dELM/TCGWxid682awfUzAozKKgiwxdUWZ4EiFXVuPaDUuo+Fz0h5MsSX3WdysfGJXo/vzYAMEAzM
zQOvJ5e5dOxxkopKUUqPdu2/WcNsyWfqxYfJ8GwZfeZJPnXCPWN0gjn+KEiLi8b1qzulCfeoLfzt
d/xb7JLqKnwwkCQuFl1EVjsp3QQbymj2bmF0kN/21HMrS9xSdbj+mqGd4SaHHX2GW1nzCZ89TkEV
gX+LG4+adXMsTLLqGP7UIPtHzgAQpyNyDfJLJX/56wWy0XMBGbFNhjoXr0gP+0pNMiA8FEq3kxU3
9N8yNJVuG5n/yGWBgQyHcUNCFd5f2hmXSxtyS1H6hvJdqXoHC/5kbkR/tA5j8B2pjNu2rm8OINFz
lXruTcKAtbgUTa0qlaLzQxcapx+J8T2TXuJM+3zbyMrXxqXBs8V7xVzQkvcoa7KOTlYMi73ZBLup
M2RHCMItHu2VbbOIJgHZgFFi1naxFDlpy2mk8gnM5pGJ+w9K/SFSX6S0u1fHH7cXNN90lydEckj3
DB09+HRpUV6ekJwGEBN4ApUms9ulAbSj09FT6gNSN05S/NpUXbw+JewxojmfEl/Vks2pDQhfp8AK
XdUbT2owuVohPFgMSd9e1nIH59In+TUzgLPCI//3clmhOkxGGLdU6cIUNbVaKHeKmWYHMReIY6ES
cyJ24y9rCAyPUDkAWgymgP/+1jY6+5DTyE9UkrXIrbN7QXqbWwrNr9vrWvofJmYxg5mUjxbXVden
9kIjk+MwdgOj9eE09T/6Wro19He9eQiqzTwSODrim8seQtibkRWPTex6wGNM+raeIe/Hrv+Zhx56
UVuIj6VLzGtivgm6FoAYBstanFWnZKIGb45r1NQYI5vqW2h8u71vyzv2tw0Ec2Y1IVx92bAwWjOM
KmuI3Qxh8REWfxCz+vDMZKw9tJ/Syu6q739vkdk03g9CTRKpRSlugtgvLcw4cYtK+lm14fQc5Wr/
ZOqZuCvrKroLPH08DmVfH+Oy3mJAWX7W83p5SmDrIMtn/nzh/9D9i1UlRomrWkxDR415Klrta2P2
u7Yfjsp0vxnorO0w+CNIKvm6oddavGJD1aihDLWLa05yvWNmTXG8vjmoYmnYiRBHjpYo+T6tRDRa
mCzf+N6vIgcWTE4MKJFrjJLXEjYntEJrDlqCqkdrEqCGZXXUEEZD45KypFH3xVFsinIfy0V7kgor
Gmx/iKy7bBhaxc70bNzDpd295o2XPIRplb8mqRg+33aJlY+XYU9jhmn+xpss7trO17woVaTEHRIj
3ieCWn1PNKHaqBFccXL83opZzIVxeHBay5FdKGIyUyrNxPXe8uJX9ASWKj/qnyC+8h5j2SkGp3hX
hNPtta3cGTOeFkAVMQyf2OIjthTPlCeJ4y+kX1X3HnyQhfv0Y/R228qKW19YWURlamvkKQ2LxI2z
B79GHrWwJeMTXCelltjiFoWDvngb//9G/lnT4hPWlAb5lEhJ3CbVBqeXKx8mBE3ce4kCX2jd+Lvb
q1u5CGnkM0zOpwuFwDK46Pw4BngiJ+6Yw47Fe3+fqhuN27VjYlmweMxT+Py1y7tWS+K25gtK3Lwt
AgehYOuRRCi4z6TEeM7lBJm4Ktp4FtcODQQBlyGhNEXihU2qOWETp/hj6z2Pe8uebGn6GZS/ovfb
27dyA0FpTg2GLEWllrSwM5pBKRoVqXfdCUyT+b76ilhB/Vh4Wbkfe0G7oyoZfBhz4QeIvK3ezqr1
mXlvzpMZV184ixAzXwnJQuqWQ3yAYX20i/KbUYL9rPYdkitTHXzP4g2PWfNQgmtqgRZlK7Dfl8fZ
q30JRk6n2uChS0/zDpJzr/po7m/v7Jpj8kIjTEwwD63Z/O9ngU0WauiIVZhJmvsaagPFfyy2+sm/
sePnkej8taEbDX5mzhdATF4aCTtf7a20yNyxeA5DZB190YEtM6pfFNEWMziO8kPa0kj+XnkoVRZP
uQWTvLWvdN/uI3RgPAVgZWM42RA+1f1XKTh5XXBfTFtZ6tpunP/Q+Rs724224Od3UZ25CmSCdELt
STlMcbqx59dHS5IBu4cxjypAar/wZrEtx36MAdfI3Vv8qpD/TlJygkV067m4Xs7MJs+rAFMac/TL
z7MpW4BZhZi5A2K4EswcgvSjbCNbnHJnnjbXekAkTfAmxR9NUSDnjoG/ofPaaodA+Pe2o6084zMB
NLryeC1x0zKJy3qmM0bdA4RRHdps731IEOKb/g3Tex7uQ9D0p3SSY8Z6H8zh30ILX0qlckb9Vx8e
bv+S60uLH0Loy/bPofxSJaEcqqiE7yxzyziuDrEy4XKmUTlS0rZHUYuUfR3o3j7Lmq1weOXgsTyn
y7MSNPwGl+6lTEmky1GUufEkoOx7LFunSuy6ubu9wDUzsEKA3Zyx/9S7Ls2kAi+EOJSZK2pJQhAM
p7CaP1ZJ4IRbmfnaXuoEohqQPNDW0nx1nn0w1kj53yr4YIYK6hANUFfbuYr3AEUL2ILym7alcr4S
AgG95yGdKfGAxC4RjZOZjMBBgsxNyjtNLA9C/26wsOg7+hAKosvJMYEMznc16dRvDIBeQWO5h89t
L5N3BmK8BvRahsL0Tys41hL1S/9bUjY7L7TL/KUdfubdwd9S+Nq0u7gwvKmI4ijHrmXqB6O3dmn9
nAd30r2FH+WKM7UQS43fc5ijb3vS2gWCXCadornBQpXw8ngjOZ+ybqz4VIQqcoI4i2hdUj6Q6nyr
9bHmSXTNwATCz802LzwpUMeeoRm0+0INNj90B4Rjy8g/vPj9dMitJtpHutHCc5SVG5/LlU7XfKxn
ppfiVH1aTgl408z1dc1RYvXN0r83/UFCnbRTmzup0W2gThMEXh+tcUeq0Q/3ofxlqJJHT6+OY/NM
nfYkP+slCcftA7gay1r+tsXRG2qoGMyec/TWvWzsaunkB6ChZ2KSgz8+WwgmO8hjDpZz2/C83ZdP
NntCwk7dcoY5aos7pKka3RLinqsqO7Zh7uTj05Qe8iQ7BnYJVVA11RsWr31tlp7gKMCeUWdZtgvh
1B7kFtIXN0omNJ0r/8GDgMgWgvJ0e2nX1+O5IeqkC6eulFpW4wYwUGc+eLHxxYcFpFJNpxL3ty1d
Z4WzpRl4iBzP3I64tARVfE/qSqfaaoMfpPSt0yVpsBEorrjIpZWFi9St3gaN3gE7MSxe+Ab6gHer
LB3CaGfMJzvQqr3UwuAr7OEOru1CUzcKIqtHR6lxJksFqr+ciNTUfhKGeUcN643qWCU9ivLb7a28
zm5YJByccw9BI2+bt/rsoRljRS2jVsREo+F8X6Too1W3Tljdm1C/3ba16iBntublntkKvKY0Cx9b
DdQFyn6UAscv9/8hYbtc0iLYNH2zStNRyl09/GUGEfWM14SygaBvDsZff8yXlhbX+NjGaVYkMsiM
Nj+2RvYYGUNlo1Bmy6D8uuzgjdLTqPgbaO+tM1tc6XUP836is8BqUh8TTz0ZUbfT+hOpDZrtG4jH
9TVybRhIUgGcnw/17NBqafDBDWoYG3554b8aco6Ix+EfUho6xvMg9Rtesr66PwYXx5dNtKLHkk2V
tB/I79Vm6dR3nvqkv972xvXvG4qv/1nZ4vT0jmc4gLHFjUK3/awJ5qex2ffR97HqjlN/sojxrLi9
I43o0FXZML56hZ0ZX5yhnliJRIpQuEA2Mzss6tgWtJgCYAWoyfb18ashjdQ4QTgZ+yi2YHFSyvCL
p+vRTk+j7N5sBLitBOgkN37ZfHlevlA49TzaNbPx009c3AiaktZWOHLpBOYxVL8i96t4g6N/rHun
Eb/JSN2bxfE/2USOGh5gdR5DuXQyK0HntdYGbobDKGp7z/ralR9l86grr0L/5k/vQ7lx763tP0wt
6PxSBWDMYHG5F5JUe13KXTQV2XNgWY+NNO5vr2rty6GUTWt2Lh9djZj2YjK0fWbiX8ap4dPs04eg
7Z1efE69xA6a76W6UTZadelzk4tvR5ngiYxSj31sv4rN4EiVR6QnwSJvwTWdihBH1jvVgjw1fDXr
12D0/pajBloKtGD+LHrxUVl+GTahKoA8VQ9Gcx/HWgCXQ23HRvpAuWI3bXE6zI/G0l1lUJsk/PBk
acvwRhUpL+oeS1aTU9t5TpCeqKtuxFBrLxcDr3CCAaqmEriI2oYpy8yhA087aP8ipOkh4YJkja9t
fQez1y0X83shpNGMvi4zTLHzg4k2EoGNn+xM+avlJFLuSKgoQ5F+lH90+ccGht7bfrpSQSALIXXl
aabvwvDS5dcnjmpRCZOau/5nQbinF5fa0ScRUows2ynHURrs8l8vPJTlsRydQd3V7cZtODvFctnq
XMJlgH8usy7eGKUdlB6NxcJNiL+b5ClsVRslXScNj7LyWPhbsrlr9uADJYmnVsGxLo4z7WutE3yl
cM2hecurNzUPH7Pka1YEYDit01A3L7e3eM1JifqJtH4X+pd4EKnQitzKg9KVkUn60Mtje5f0xn1S
jdLptqUrgOz8ASLWMqcYtEwYoro8TKma4syEORZw+bdciBzP/Bp5j5FnIOMuHIpSu4+yhhdt4z5d
daJzu4tno1bNaR6iKUFxDQc13XWp6QgWjPZv7KoEL3OJZI//1U8O0iuM/3r+VPmN02650nzDLVyJ
bi+UdkyQWzNb0eXyOz1C3rTnZ8RWv2OgO0JMW4JPRpkFNvKN2GjtvoWBCcUKEJ+/B+MvrcVjl471
gDWVYhBxM5X68Nuk0SU1pjsxgg9xehRMpn3jcT9qyakpjY2fsLLemRMV+A+vNY3axbcbq0mWmn1a
u23/OrsvAiHjXSA9RdB53vaslY+GJhXfDJCmmQlKvlxrqAbihLxR7fbmh0YYdkryWIuNk0331XBq
grvb1q79eObOAu0Pro0eKXWpS3MIWAVxnRaBm/jf5aTbxSfTdCw4sRPZsENUmovigydtePHVkz0b
lWRiEIAWpMuL3QyFOLO0pg9cMRbj/dTJmSuMALyNroofs1TOHSbrYqdV6qc6nsKNOtjVWVJ5mwsm
UK7NvIhLYEmQePqUD/MgYpJGbs8koROrqbe3SqO693t/VsNs04147yoQIgZC1Y+xBwI+8FSLDyYa
CtVMMvBGuSw6pSd9G+puazxgZWEAr2fUPpBves3zv5/lEEpsmpNZMPvI+X0MldLWx2c6x0KpPktb
ItFrjgN0Cp43icCLpGVxAXatOJpaJrGL0Zeq1Un/PhjlMXnw413ykDbTaSjeN3x1/pMXl868h2cm
F3efL3cCk7HzHhbDKxO6NF4aJxy0nT42jGCSTofNofWGF3FA1MJwJvU9jePj7V8xH9TVj+AhnycF
ULJaTjB2dTQVo8wm18FoJ+nkhMbLBE/HbSvXV9681jMzC38Z4ybLKFxzlvVRziuoinPbQttZCl/C
3aPU7rL8tZpsyH9uG74KwRZ2F/dBLqe9AIU+08fye2CixjWoTh/aadVsfIX/ywoZ3AYKBXG4tlih
NYl+k01MEsYmMiBhARk6MVDoWFP+UYqk0AFM/k0qxp95E6aOklvAY4LsE1xS+vPfr5nijAEZLbSS
V+N8cRUM2ViyZjAY91q4N81ub/WTLWzYWbsDICWEDUsx5sdzsbethdxTnZuBq8VFfWxz+YvRq+XG
RXP1fnCA50YWl0CU5lKkjBqLqeJ3vXfyn4UaoyUBA0ZY7PSi3YIErnkMVylB12/2QmXxYLV1rISD
zKos8Tkev1lG4Ri608gfbx/SdReBhf1m32GQi5d4CRwyNV8H/dWHbt7tAuNIWduJovtORLfj41Ta
I3jHZ5mJgNtm17aTBHbGPDLZwFDq5Z3qq2GWaXBYu7F4CoYDpWTjR+U5Ym73+d+SztLrpK/6x9bC
P/o28OIwxZaUF04Pte0mFGrNA88tLJzD9wZ5HEYsWIxWCcxSJe0GjGPtepx7wzOvJFiD5bRJgqyD
Oc6nxHyaM+jfNa1wsvpvC7a/N+qPkcVDIMqVJogCywj8N7UlXxJLmxmY/e2jX9+sP1YWR594VpKN
6hi6U6zZYfuyWUHdMrA4b0/Vc6YyJogDZB+S1Jcabfj/2xIW561UTcMaWEJr8IVYTCWGG036ta9f
Jpjj8uQ1JLC6/D4ESQpi2eQoSslwSnncZ5G5t+rvZbFxGqsf4pw5I7UL3GM5W9RpMBSU6Tzvbap3
KMF8tpSnWnnlVie7kR67eDzd3rtVTz4zuFhZL45GpJOyupLx5gOiKKvHXt8aBrziKpi/eWJCEeER
MKbQ817uH7z96SDXeugm46F/mX6mO718sLz7qXjREtUdlc/01+Mn4acfFFSdd7fXOJ//Mpg5t75w
8TpI4POhQ+eK9T9KZzLALkJf8Wj27+n4X243ii4E3sCB4KRZ2LKCPNAyT529XbfsPO7THTNx+saK
1r4pnvCZo0XHE/RFiVMDaiNphRK66D+dLCu6H1H+vb1pay7PWAtTgcDU5mLV5ZFlTd1qiEmEbiiK
toqq9Fd9/Ay1+m0rKzkScBMF0KIKrROI+0srvamEcuN7WEGYMrOJUQ4oQDu0jxB3saexc5Rgk5Rw
3p2lP5wbXSwNrTCtUHWMpuN3ype9J9qgVb/o0rvujwcadXfeFi3MaiIxVxB0ED7Q3S0hXLEG+39e
B5FrDANh7hEdNmMMYXINaJ6+0DmwI6g7+60KxpVI0fzlMdbJnDtVDLLRxd2Y13WJ9Dm+r3Avhiqd
gTaVHQPJK2oYpf9h/CJIT6VX3suzMKIj/0jvuvJQvUf6J7qlGz61dtozEw9EYUwBXgFR5LquQ7Fk
4+X+rZzlQhSTNqFTQf0HRTeAUuhmN0yuXajzwCnfCvjHKzRP4UdxCJoncpF2uNcRpDPaR/jJysA6
+M/pj9vevBq9Ma40z6HOy1xe36HUtkLeJpHbKZB3prqj6c0v3+vsUUWZPC6f5+dcseJH3/sW1lvT
PqvJBnVPaa4igcFcokuDuoiFwa8jt2qGk9i/MM75M0RDI0f5rn9rKkfbvW3RbK9uMPsK7QtFV5ou
l18wU5hZ0UV95GraZ2vyTqhVZ5arqv8Id121KcK+9lzNCG64FYhSqVJdWoNB3oICsYvcPE2cITiU
kDo5ZXAKzb1+130elCPwyPxzbTzKVERhDbh9wKsOfGZ+3oyz2kNsWN6kobToyo/qiAQM45HZo2F8
IhQodM0ut/xp7aY6X+7idY4Gs5diegVuVivvUWQcsyK9a8xnL9cdT7vzhg++YsvJVhSyscumfLlM
ueuKqatZph+Htih877qnqtyIblf9hteFMtVMZGUu/EZU81nLdIzcOD+m6ssEjtOqX5X+URufAEI7
tw9u7cGcJ9z/x9ri4Ka+1LPEZEWemrb7WDMq7sF2q6q5ZmXGPs+MY7N/Lo6rLgJaD0huuijAOfMk
/V+TZM3XOV0NKAiQep6pbS9PRkPYRFVDi+tMfW+TZ6X4lW5FS6tPxrmN5ZOhVBDA1h6nbyI81BYO
QuSH3EuOjT+eCm+6F9r6FPbNC+JxT6YVfOh6hKySYSdM41GRyr0vmW9T+yRsxflrbsnwhkJxAVLG
K9azOq7FUUj9mBn/aldJx9TInWhr8PRKofH3Fv+x8vslP/vG1c6rNSh1Yleq7sLolzQEJ8M8WXzv
w9g9D1AtBbrlyF3hRBlYIaU/BZKTeiMKo4WdTOmnXjDsrG2OipcfpqIhb1NPcSns/ajaN4byZInV
o1cmH63Ys7u63N/29JW4jdkTpvuIC0kilpwmhdTTGkobqOGKCbAwvClK4MgMl24x+K2FNEwL0+Pj
PadVugx102ZQhwHCJldsylNuJk91hSzc3oLiIX5rlV3dIZKSGLvb61txAvyf6XtmjZhYu/rGxqSS
9bQOXZ+KdtUFB0UH0ZFPG1WsDTPLCHv01bhu04aMpbkPumg344saCNX/fjH0JcjzILxBHGe+UM58
jYNspQiYs1vjP/tWfN/MvlfcgbbHHwvzOs8slIKVN2pNbpxM2QP8xPepORyqavw8teLh9mJWbnSU
CuFhpaZLqLtkwfaqialZmURfTvZxF+7MUVL2yTDt2mg/6HVy7FDcum1yJbPDJKnlPFNIuLXIg8Ie
lj3JYv/6YZ+BlKrifh+1YLOs7ETxZ+MR2bK2eBbpnqCtJ8ih2xjTcPR8w9oJqQVCPx3eWw3dWCR5
t1LnlYhjnkMGr0cAOxMYX55fXaiF7OdkzmUlv2Z9cJB8zxEa4TRM0r4shHAuDwrDFlnHqtswEcpL
M8/0LfmeEjmtPK3WqApF/c9Bm46WHOz6OMmdmF7+7UNc+9SYEGZqHOehurLIAUUqj6oZk2lqkXiM
8vtmivdpudHaXIuNGej4Y2XxqfVlB1R2YiMDtT0yKXnI/wm6o266kvI9SY+ZgVKQHth+PTr13+p3
8KRArDCzrCCGytOycFOEQgRdK2nDKdP75L/8Pf5o8fcXsZSheHXT9fx9P/ylid83L5F5bxYJM181
gE5g5ry+S/qezqwNa0RA262L8p80YHx1kK0tEv01lzs3sgjRGi1Ncq0APhdKd5RU40Dle3o221+3
vW3tI6YbCnsPpHaMwS/MjOhjZknLWobI1avxKPqCLQOoYtpPiLYilt/4tqudO7O2iAiD2Gg9M6a8
FgU9HDGSlze7MfAlZhgbpE1budunYtx8yhmzmoyqm5EN/Ye2zbRdL6X1rs/6NzNGTvz2Jqwe6J+f
tYTImVOVG0AFqfqFvuD0DEMe4kqsNqys3V0gY+Bl5uZisxdu2bXZ0DRtyYkW6sc8iQ/C4Nmh3Nt6
Cy+zaheyet9ssUiunC9iD0wvESdCh7ecZpeaQJpLENxcqD00XfxQ18Vz2zIO0cyQhsA/3d7Kldvr
wt7iUTDMdCjLEnucsh3Q7Tb8x7H8D/fxhZXFHRkw0JgHElYK61EdEB7+BXtSq2/kZKtr4YoCzTTv
3JJzTIXZNRZLipfI3J0SLbqTbdHccIrr2SAJQmsEgGCzFuGGsxYb1sIcrscqF3EdtdEh88O7Wgj8
57rJ92MUSnYYZ/khN/JfcRfHbqSXVIoV/8tYKdNdPbRbGMPfeIHFJ8rvgQ8S+jCGAJYFDN3XQjVN
eH58K3nI9PJe9P8pYu9LGMYHK9BtvVCOsZLdMXPHeI9NUmSbyQFOmKMRxzPh/zcx0n/cdqpVJ6aG
i5C6Ns9iLq4NpDKLRhwtHqsiv+8S+SROnV0G2p0EfXsV5cfb5vTr+51XaebLAqYy9x4ugwwp0hoP
BQ4iN7TnmZvpd4nyVelebltZuXSwQpwGqgxUwVKzu6xVNWonSqBodbeo3WiGw4DlVo1xJQq9sLK4
3wGmmJkqQ6hSWfeG2TtqrRy96bkWI1uDe7MJNwKL9aP6s6rFUSlGHRFjh5RotOYh0ou3OPleJM+i
Du1zUG1EoDcXx6juIpBIpUolMaeaGSkyk/exHYIrF7+2+VMsB85mivebNeDq2wD8wtOP3BSVqEvH
6FRzyKsSe1bjh/soNUpkU4LcGctYsMcuiz61cIegAxUn+zIC2O6b5ddBqXuktEMVRq/ag2eXrVeb
8tc4UPH0A4gpprBLHZzOcqah/0dLaoSrpOxzAPPSzkgj74FykWnXgQIhUjx6VNqmcPxstYXndJIf
PE29L+0Qfo6dokygryw7hmesIXfUQR9cKQDzqkL8vpf8XrAztdLBmirKxkW2+tGA6qDoCUwG3oDL
veFjMlvKBBEDnC+S7yrjKRE7FJv+y7d5Zmbhz3rXVHo+YsaPvH2lvFW94fjy8xB9vv11rt79f+ws
hQZkXxkVT8aOgXbIEKLz/JhTk7ttZPVjoSahcbEBMFzetWrdtw0DvZThqlcrERHVaJlUMG3jXd+C
U66aMpiZn/Nq2I4Wx5MAAxRCJFFcOFcUkAZZbdipgfRbcV/q/+VmI1UiD2VmHFTapSvIU5d6ak/Z
v22JWutYNZB29t5u793qAZ0ZWTgC0vRpZYgE+dnwodHetfy+CION+2V109BkmmUtTQZKF5vmk2kT
GBAZM6AWTJU9JZLNSLKdi26/pe22Vj9CaApYMcInBATa4tXxCzhjJm4XJuwjFX6j6YPRl+LRR3dl
549t6NAIf1TNUd2N7VDYgykV/8Hn51oisB6KqdSTLs9NN4Miiyv6JaXf7LJYt43sR6lsnNta85tZ
J3YTGSoaf8vmt1KCqg0gyXOL/iERmfkj23Wb5nloEzuVS9h3mX3KVUdhw+P0JWrNQ6819qA9G+jP
/b0TceHSewaYOn8blytu80j3hoDfIkH/uCMsLp08SZ66eosZY81bGaIHT2Qxd07aeGkIukJPZgo8
dLtJfp+8zNorodDuQr6L/e0lrWQZPE4zIYQFX9s1zDZvhqAwoBrz8vitK1q3GJ8y8S6YZKeuv+bB
szBtCbGtPcPs4G8h45kEdLGL2tDGQ1UPJDaxf0hPlZXZjAaOvux4o297WyDCtZfm3NzCTYO0yeVK
kkgxQuNOstJPiMJQnZZKuxLDu/+wm3+WtiT97+QcXF3H0sz8M6A3O+hhn7AQaIMC40UJpp241UBc
a5oCriXGoAAEUHnpk1lThtEUimQdw0GTYmTcad29mtKwN63UTqJdgEb1UxluzQauxaMMTkMjSENh
xtpdumgmyXqHEglBdhn6vygYNM4sj/Qf7phzK4skGIafqe96VgdnyalQdkUQHaZmizJuzUXOrSyS
qjSB5KFFAN015PG7XNuKPN0zouGE6lZ/ZO3DpvPPiAKPKlnT4q2rcY5AFYl3PWLiU52mPwAtiQ7U
t/+hSMEkAvEVABde6yWJxFCaaefNkY8+mc0+neJgl9Tl1vD+qhf8sbIsIcujbwiKSlYiKO+QlTmG
JmzcuasZJi0L4L80Sswr1vAm82JJaahsaeXeMo9+c8jfROFD6UML8WA17+1wN/4LMk4bv0Z+5iST
k+Z3cv18+8tee9shY+eSpNmAt88udNYJUCahbYyyAAUV34W9fwjyuzL80OnjQQm28Elr7gjCgxuS
0SEgwIsbSzCqqikqWgGdlx672vmWJr4TdvrGzq4uCVZpJs6ZMJWWnE9V2egJ6tIAeaj1T6JraF/j
igqM9q3yTrd3b83tkZCE+QLmxzl6vdy9FJWvIJ4RV9lQveql9hrkzUkT3v+DFeoQQDiARTG8dmll
DPirDahwN23gjyCx6j8a45Zy/WoFhulGuk6/CYutxfPV9rFYDwl9jKHal5Q0lLLdadanWDedNLPs
ZDxZ6VEPjkBf7Uy5F0TjcHuZa+4BCwoMpEBzTMiGL5cZi1UkdyObaVRRC+jLOiAxM+4YgK9sX/CD
jRH3a3MzqxWhyIzJoy+/2NWpFby0sIicm6F0uoYZrrJHdvZR1IqN13PVEvcwjQYTmSlj9qKzb2xq
LcMvK/AaXU8lJWnBHothtR8Awnh/qzBCdUhExoRRGFBljAMur3xTKLJaI1aPe3rSkaREpyxPIeXT
Q8s2jdg8/u2hXdpbRHTTzONddy1NDAEQmfVLyX7h/5tQ2+sPbTYDkRvzA+QGS0q1pir9vFPBhbC+
f+iwP2d18kHwky3I+0pDCLI6qsS8Y1wh6nKOyMvM1Mx81iMlmS37gWOkoq0TCJd+RMwINZIVnZIa
EEf9T1vcNYWxv72hK4EPv2BmZYL9WVeu2HTErFYRV8NbknDfVAUSqIRb0c4vUz7JwPbUwOmQqFHL
vbbZvF/bZqQYyPTmTb4SZtYMVlsMDZWkVthr1cn8VgCOo6oDfHUXjD+HcVdqncOQtcJOtDFzFd59
lMpfNvZgDrIuK0xUgUk0wUXOc4dLDVjRSvPeyzgFP2uAxKlODUn1EO/nJqDu3bcd6tStG0wbie7q
6VPphLABIl9QmYtMF8F20JICX48qaLZY/YT8ZR8Ew1G2hkMb5I9Rkz0n4UGWOown37Vs3FLeuH68
WDkp0owVpH+9RIRWReeVUSCSfI79B9hiD7JV/+BF+wJb8mPdqd82dnq+5a52mvIEPVCIWhV5cem2
EwxKFtqObiXmO/AV96HQ+/ZYmK/amxk5tfilGu40xgPtWPxx2/bqUucOKIg9vuvlWKDBle55hsSn
FuxMVKthHEEM3BbC1im32ojX8dzcVvhja76iz67gVJ8UfzRUBs9b82djqXYoCa+3lzPv1NVOgnSc
aRLZzGVpacyqjjSWk5t4IJVG2JvDMe+YnpDeQ+HRFFo7z/86/GBVbB/yWMyd4LCXq1L0aRSDSedh
0fg+9O/A1yW53d1e1+oxnRmZ//1s66IqLya1MAiFUyvfR5bu7ztLtKc6juzCaAK7KjeJkdZeTHri
4m/IqgwC/NJmFSF0J6Ra5A7y50wMbDP+bAzfc/qff782BnGp8yiw7hExXtoJGQ8p5ArvH1jJjgZx
546e1qEz14WO3Mf/Ai2VNmyuVLgob1EbZr5ifmmuwgEv6MbUAnXYI6/yZRif9QCMSug7SmY5Q3Jv
li+psTGatLahKg1ONIpwE7zzcqGwv3WdYsqRC7WDIDheRHFJeFbzLfGsNWc5t7NwlinWoXuGKPH/
kXZeO3Ijwbb9IgL05pXl2lRL3bIjvRCakUTvPb/+rGzcO1NFJYpHOoN5E9BRyYyMjIzYsfd5mJq/
1fJ9m0Yn7zPDXcdZCbyNRF94wfrEMYRKK1kUemx3tXtoCetTMebpuV6+jmEASe7kV8r7XnnQu2g3
Tz9uO4vscrw0t/qGFXcijfECCOBo+eX44jImsjmlJosil0ZWH7D10JDJGtHiHDzA+M/BmO216cWa
9p57SNH0VDcxMLLL9tLk6rAVSjdNTYHJsDwVzV0SfmIq1B8o7yjN5649adZfyWK+3P6YUoe82LvV
vVMxYTblXZbySGPoQHvncMNr2tul32ou/MoaIWSSPbq4ggmRTH9V0OlbPQ26pUwZWTk1NsMVXeaH
o1f7XO5vZyU+xZZ9mNDlbdJ7pBqPWr4cyvcW8xCLWj6qQb+RZMjciMksNNoFKO4XrYVJyzpLsZr0
PKtPjvmRhHkT+SP7uK+vearYSK2tl2yiDR1PmZWeeT/52vBTjGqHre3r2tbXlbkrVWxq2A6Kpczr
XMcVSM09pV7s9Fxmvhndh4P22BUhstSZ3xQPxpJ+2KTwF39yferFILH4T0g7rF4cg2PMamuY6bkx
Jj8hQ99scErwOWJ+U9zlPAyJl6vA0jReMMY19Xg3fGujbZooTwLZO+4Rj1getarbqQZVwY9AHg/t
eOztje6xdIlc7K80DQKoef1V60iZqjzkhkh7tzhGlfKx8IIt8LvMD3lf/GtkdQLNKJ5DhoDI9YPi
aDSp3zjTbnsMc8PM6214kT6Ebe11rkEqn7X6fTi9UEe52/ZDqRWa+GKiHjDaOvmqKm90tdxgMQsg
rkJzIRQqtG+K128Ne8guHR7WAJyZ8hX4y+u9qbyenoNLalIp2W6ECDnyaEOZVsSTzNNOfRuqflhF
G7Rb0hMNVQAjhLgjRI3XVsPYojqsivu7uZ8VB+2Ul6Vnu+o/Wp5g0WAUTmUwYlU/MNiuphDLA/Jz
lxjOHRM1VsLTIDaOeTlDdbGVD0m37sLi6jyrQJ1RgyCJrdP53qhP/QyvjbWR/0h3zeEFwICAoO5e
XQJChSjoBvwjtf8CV9cereBeGz/VFZdP83z7apOeXlHUNaimuYTF673qoqzJqbjSknXG7jnMdeVt
mdf94bYVqUeA/kJIBFf8hb9/sOBbrSOX8pVe7yjs7wDeQy31XG7JlhuyGM+ILsJ2kH6IIZbr9ag4
/KKTkJ/ddnS/dEpq7ecA1lo6stFDIFDGyRLyXg2Xc1In+o5hlMg3zd5+rAblQInN3qtZbt7Vk/Yx
UjSH6Sg9O6L2kd1rs8FoQFAte7RX0JnpJuvIPInquzGllnLJ3g15M/pO2kd7M9Krt0PC7winXoPf
pYrvpmyMd6UNMEEt7flATzk9DWUePYb8Zd9IaLl7DMtu3ODisK1vIMH+xOOLWTNSiusPwmB07ZbW
IrRF0/dzZ77nDW2/ZCnqsHUVRl8ipdmS85WbFIICvBuAaK78N861VDUSlHKqfem1D5PzJWx+KEZ4
P1ofb/uVzHvhC/BA9FJxY5DjenGpBZS9LVmcWbsxrcT0QxPUGx9Q+gSi6/A6gsBAyrqcR5Wj0Xpl
RvjH1e+m7nPqNc8q3W1vOtXeXV6MvprVfh9/uL02SY2b2Hxhd3XnxfxVZfDIHaJSqfxRTT8uiNK8
rSwYyPMpLF7CIkxgURzn/ehayn2ga38VoWbspzmv7uk4/T7lDD8I5hUA7lTb4Ba8/tpK22od6lv4
dAIMtbnPctDg+aFn9beXLgsXpNvITqsIT/NkujYUR+aceq2TnuEGUikjal3nO9+iH7etSDMngRJh
8kfoiK2p4TLLSZNhHNLz4PzTHCiEZGb/RSm6O3QfYPGhvDO7T9YA4SdMCU7mD8UWe5As0vNQp55P
jAVttTqcgzEw96IHRCtUOBOGrxp4Uar604xwZWuTLJYbX1Z2f3Er87BmMJ5EeBXuKS3EppYj6qTF
cGV4avwd9OqbPN16WkvsaNzIqC/Q1kJndmWnNQensL0hO+fVT2A+TAxU48YtKXESWkyg4DEA3nfN
DRnGaeoqtpALypzjPDwJoGur/tgG+YgrYxVBRQMQDTiEzGjjrryR6shgRC0drST56IwPxjjvFrr6
HkywarQv7H0W75ryMGbIzv7zB4nvlXHxoS8yUnhBlqTi3J+zMTg11mFU9ZO7HG+fBEnAvjKy2q2p
h17TrjBiVR8I27nyTp0+Q+rtbbyjZe0Cmo/4OY8NC2XC1aeMArV3MoXp+QqAsuHD9B6k4Fu7T212
CGu/ynzHzt/mzgYoXOYql2ZXSYFuK21mxTTIncQ5dhNosHTSz5rdf7OHaItATnKmWSNkmuINL4a8
r3fMZsNCw2KNqW7fJ+2JXFsrwmN251nH1jn9/s5xz5Lac6hhB1j1Bc04CKxKIDhbFN8TJG544R7a
8iVWJ0aSN06cdGUXxla7l2fQAQQDuAkjmt9YTvsU9l9sZ9jHTY1yVnoczS1mH+nGQVsJbF/0F9ZF
Mzck868KUIlJSzNyruru1NsA+orG1PwEcNbd7c8pt8ezDCVccORrFKSHArfpDeD5Qu3+632SECKn
LXEW2b1OlYdupyinkhOvTpsaT6HeOiWPMu2TWlVoPyCyEL/X678i837s70M98rMsIJH8UZt3efP5
9hplofnS/Cpnmot4XrKggu0AUQkf1B7SF8t7er7vbtuRZOIsU+jf8PgkcV0dugrZ8RAsANhI44up
Wo9G0t01OSzW32rtOUvyw9D9trSDBknlhcnV0QvBN9CnAQwJYKndM+b3w+zoe+Z2vbE2WcC8NLSK
yqGRK4uWs4Vz0pxQsNhXiK11Lnpohl37CrwGt7+l+OHrK+jS3splllgJQGUKv2TWKTbf9e732wbk
TvHfZq2cQh17TwuEgeqD1Ue7qnxvWhtBeMsfRHS5uMnqBIzUUON3RQ9BUha/mH27V9Vnhj+NNINC
5qcRbVX8pMviEcKL04Z0wFo5RFCrabBoomzUOn/PwZDuAi14mqatIWjp/hhkIWI6UoDDr9dm1Znl
Fp1oxU4f7f5Osd7/wfYwvoDmI3xJsJNe//046kuSfdp1I2NouUXjh0a7OpTH22Zk5Wcgg//ZWWX4
gTqnij1SeVA0TAXHPGU8GKz+Tx4Yp9HR6TrV5i5r3C/ADju/aJ+tFHyIPp1zMboJrPv2D5LFY4rO
omwgJk/XXVcFMknFWvg9ifexrf7uSPHM8dlMN/ISqZtcmFkdrzy0x47BKgouxQFM7A7NtF2WbXXL
t6yszpgzmXMRlSzGgHxvHyv2Sx8Xg785Hio9aJD64Su8aSg+XzsLHhosC2cJgpnAe0xmz90ZOeSr
dYpCRdmPzanxWve+1Ou9ojVbq5QlCdxtVDWBPULFvEoSkogOhpHTpcyy+dA43X1sdbuxHY559UFv
T+XvD/yJCtl/9lbXjDcxr+Mo2HPgKzKVdFdSJrOrz7cdUXyzdQC+tLIKJGXVagUUelxm9sQ39J6W
1ntrd93D4FV3Sfr7RTk688wwQFsrwL2rcAJ2z5sT/j835qLuyjycdsakLfvba5IVNqgLMQ8By7GH
8NTKTFWWNLVUokptlajs3inlvtF3jTueFrvYz1m2Z65+z3DYRpiRnepLu6vjVsExowAHABWbv/GG
U5e3R48BVwprtxcoO3CXdlZRU/HGohvE+vQ28xPlmxqqBzfV/D+wYor3Ow7CeMTK4ccKkvfJUugi
e9VpBLhs5+Z2q1XqgBdW1m7uQc6gLhDHWNonG1qeDgnDMVMP5fyjNT7eXpHUFjyqEK4xeARA+jqA
KEArzZli2pm2oAVTPCQvRhqre9RrkxNpj0Umnran20Zlm8WUqAha3EDaGsoeFoGGIyBLrpk/qDLt
soFZuD8J9CapveADhJx/DdUKWC6K2nTFJ1N7M1jqm7Cz3kyzt5EeStcCJE7QG1G9Wr/KwtGY+qqr
6PWruUDWwFAJ1/9G301qBO55Bo+gg2dJ17tkDCYdS3VkLdSu6jdJXqD1Ee9u78or18468MGHzuUL
dQIEOStfUOfWbB0jzs5qg+R5Nizjrlm0L9pcqq2/BHZAgpBTSrbb6DAFvbsDoV3tShMEkdoFD3Rh
qp3hzMUpMUcFiKDt+SEPoP1gLLCOTANTU7OxfLj9q2V3EHPA4MRUrkHgadefphuSJBwa0r7Qfuz7
j4yDv9XbwfcGwWr0YzSaw217sq1gyJkpSkFXTyS9tlerYVn2Gi3QHP3A/YACy6MBSMH3mmRLEkVu
ivFgMc6qApu9NrVkY6+BTOd6RbOuzZ1dBEeSt4WtlEVo+OL/tSIixEWu3hj0RzITK61e7N0Usu05
23n9t8Xu3//Bp2OnbD4eBtfgqVbXYA4XbHhd/M2CoD182SzgSRfDyAC1O1hM6JVfL8bO+nrOOm5T
K/k4Q8npwNJpey+bmYgs74JD8F87qwNpem2q6AvXWt4bB6uKd6ZS72oFMpbJ3UWzuvMgYJqijQ8o
vcWZYwFCwWSG0NC8Xt4ch1Y7j9xyMwzOUfZ2hFYsrHbTMN7ZRQyH2z966Oyg/dmiVxV/+JfQQIoH
/JT0HG2sa8NVqSfo1BCxsyRBKeEngi5/cLUKhZj/b0Echgs3BPVsNlFLJjsFH5npD1DeGftPtx1Q
dtmBcKFdDbATiMFqFS31/zlWQAymlXtcytGfzLdBeHJM0Kwowt82Jv1k4GiofTCDAYj1ekGRzRB4
OHP/uKGKInVePJdltjEq8MqssN4X/jQpHa1WotLKiDPZzdg1CW0a68VDhxEKyTZ+OE7uN0U/dOUn
831i7tTsc9Acktm3WnqPuMu0r2B3SfXieHvJsu/LkCYOCh08qhqr09cr3TJPGbi3QS0ORf6iD+V+
9lLfzV/GTTVRWXSEz80AHYjgBR3B6+9bBpCqQM+KS96jo+7X3hNjNRt7KDvm4rAJqSTY29bJ+ax5
VTAxzn7uO8ShEoDueXaoGtVPB61hWdneyGkHW8q0YVjmPMCXhD4b35Gq7/XiOjvttJrG6lkdi/cF
ezZO6f0fbNaFiVUIS3vY3JSAh7Dq7iCkfa9ZT4nRHAsEpCfH2P3fjK1OXu4y5KVYoDeM7JiO1bkJ
faOJj6E5nWFt2DAmSwkuP94qlCj9pLVJIKAizNZa2bK3IXfIxvzgBG/arDhkun64vbxXR/jlHFKU
p5b8OlO/ykLy0mtAAbT0U1qecX4x52W/a5Wc/EiNdOVzYRdN4mcusmK+2muA/BKt7fblXOp/m3kH
EXwMDWLFQEfU/8PgfPucz2mcMEkxx8dqYcauDJrxR+g1eew7baB+iCYnDsSoQ/DcZ5obcLiHJn5S
0mzaeKFKDxpa76CeQXPb6zQEyFKa9qhFn0ME5XlShd3dqG2VEqRGTMi6aO6Drl4zawfhEqrzTOhQ
gtTXFwDqta+a325vk/RUAW4W1Tty6dcm8cUdkytZYVspgFJ9DOLH2FnmQzlZv08QBzzOUTHjMgyK
sND12U1cL41R7uT55n1MkzdO1PhdtHGTSVdyYWMV/FRUBs0i5tXRjjnEumWh+HXstvvb30sWzwXL
HSIiAAF+4VeY5jma7QwQZRbnMwLofbvLnGK5V4alfFRG9axbTMrftilzhEub4t8v9kjr1SJpO5AQ
dTEeF7V6yqkttc30R0tjhJtpfxoJ66a1FrdtM47ADiLT2Adusq8Tc6+rxbPXqwjrbBA/yhZF5QVp
edCosImsFuVMRRhmHS+runwGhU6BwjooSXm4/elk2wXTDG14EFFcwCsrVWwUVj4ofDqL6USGZRAz
LLzHQc3PVbklaCxdEog1WmcCvPzL9bvEvBcWACIBArwaOuaj4/f2n6zowsjqGlRsO+BJqnP/ltMu
GZBGiY+LwXRi4O6N/uX255OviPYVGEMxcyHeFheeV87MItQRLjGojYDRT3HjD9MfvOSZYvvXiNjD
CyNJ6aUjXD+QAkOnkSzBKR6svaXGG+69tZbVfTTky9yGDUDr0Up2FcM+bt6e4q3hDVkUuljMr6yz
FgLJNYtxrXY39C3s+BuNJOk6BEcNh0fVOarXn8saA6sMHOHSCXQn3t9JksJ8spXmSa3YzEYxYCwQ
M6s3vVbUHTJerMNSfxbNU8igF/n6Rkq3ZWS1JVWcwa2YucD9BfbdehJiHptTGsJH13kIOGMm9cA4
6b/q0CPl4bY5IKM8+mz0PwvjhKBfvaXNvmVldftosxtH0RgRzrSnYt8kGpnN8zBsnEe5FYatgOFQ
AVnPQTcDjwm0ELJzaxV3evSQdt7RyE5e+e32uRcf/tdv9p+dlY+FbgxRWJVmZ6Hmpns7tULZYYQ2
z0GCwvg7gy5i8/6WDXQKVgMuHk3creoqSehySFYRRs3OxfK8CKwhDGlKe591u9cBVtVvzR/V8qGG
ZKc2zMPtFUvrCDy0gTMB0AW0KXz1IgrZqaq1XkLVtzID6LbV7GTG8xtnaA85yKb5bW+FPlAMcspi
IzBJNpWWKcpEXFHAZtYV9CXSonma6uycjNYd73yzr49Zelckp9tLlNtxaQRD/QFf9WqF9aJUSa01
2dk1lY+T2X4bRue+mMOHkjx342RL7l3W9J+tVUzX69SaSwdbQ00czONu8HUjeW6y9CWdwALVW4Q+
krgLQkDMg4uqMw2x6+3LDaNuS5PtU6PPi9P7bnK8/fUkR+LKwGpFmZu1xtRxuS+Qw/cHJKROYX7v
PoO6ONpNezK3VNDlK6LIw/gRlbs1ZW/VdJaW6eK+Cu0fim49M4D54faapCaYnwZIiHgP/crrjza1
alArKse8mPK7wbWO0bSBmdqyIP794lShnegFNRSHZ5feNQXOLqg2PE1yhxAK/1vDyquj2DZyED3Z
2dZfatqFWfOdiv2GEdnmUzsF2EYVVcDrr5ehNupgUsoHz6kOYoAEve/ZuxPSs0ICyBxftFl9b+nR
3e39kZ3YS7Mrn5vmLhsLAGDnKHhS2x+KST0HSrdwq5QpC36krf+tb3XbT5R7EltnfYmgUQ0KHeLd
jmnGwYqfM+ttNmtv59j7WoymTcMjyDfeApLqxJX5VR4QakNv6hXmm+Dtkn0YxtFf/H6uEElGYjfY
sCb/qhTIeL8JKpiV18dDG2WVgTUTcqyl9XVzr2QPhbUF45Z5JgEd6SbAxjyoVqvKIqd1QhHXma8g
IKXOZ4fii1tsBQqpHTHVJ2ZrWc/aOSua2FCWZOfO/eiG7r737sdqawxAdpCFBD3iy0yVMJp8fQK0
WWkCpWMxhqIU+7ymWqUk1pZsjezagFeWfBP5Eor5q8M8d4VeajCCnlvN3gfjS6A+19pDkw97fQtb
KVsQgYMim6MixrIm6M2VsXDyTsvOXlU2e/Dt8EuX6bxRd5PtDQANtIeBFXHCVr6mLLo1xAEo7STO
Jt8Ivix6vM88xuRvRwrZhwPJb7xWctA4XOVOs5HZUaezmlx7qJrkDkC4HZ401dl56dabWvblGLYE
/MA+kaet/dqI03qxhvzc1uGR9q6oRtxejdQC73W+ma4zF7BaTaYrZKARMV0Q1SjV7Bdb3WNZDEAY
+V8Lq3Q9r4bJMtKcvm77rU3zh6L/qWYfQyfbiOCy/b+0s9r/pDe8sRG3k1iJ6OE08AVsPAhlawFB
CkoMTW0cbfW13LSf+5RJ6bMeGCelQRa8jY5L9zUotwYOpZYg+gTATs3TfBXeubjN67xsnF4j0hjq
p7J+9sjLYyP2vdzZcGfZZwMkD0T+lct83VGOvC5Aw3PKzk730MbGPXuTbsZNmZddGln5cdl0aZV0
nM3QtkjtH9pui91MugwD/jT+Qzx6zR6RmH0w9AMWRlidOuY/W+vH5rjklpFV+DdCTbH1nG9lxihV
9j/FefHGcX/7SG5ZWaUiozmEacug+rkqwnKfDa6zm9y6hZ0i8TZipiyWMf1kCd1DwQMjfsqFl2Vq
4CnFkuRnr1lsNCWb8XsbVq4fRaryMhfFt8Hu9Q2Hk3o2+AUY2wTV6bpOCM00o29ZmhOnEU1mWrdJ
oWAshr09/rj9IWWWILvT8QrUnX5R4oiVSKnLgtkxzUKMo4BN8gVCF+gbNqaQhfeunvBgH8UAIohc
oeez+orDPBWVlefiQTSNj+m3cnwEFbLrDaGZutsss8hOE1h3+v8Q00GItIqoMDHMheHWOW44+4tt
+v1Wq1qWJdJ5JO7QVOKuW8U5vYWwNWxYUVoHfp/Wh8L+K/4C7ZKLitj2DJc0KaZnJrpXkGRyiK+/
YL6QE1R5ib2gfW7z6KWkpBOqcMQntuJP2d9h8XOMjxrc9L/vIpeGV5+yGRhlzFsMt1FzQpLNn+Ph
GOQv2RbORXaooWcQyGKoE/imqxWq1TK1wCCBLrOSeDf3D0P48/Zi5DZEz4cSh4GdaxuGlUQuMNuc
OYhwOQoZwV1jOD+tWQsPty3JPF5w5uAhFFLgEbm2BPFmpRUDltypG8GEaQOZowXuw2smFQqdsHvq
A7u+W+pO+7oM+lZlXrpSwWiAy5BQrv2lC5XMpaLKtrnVzoWjpFx25hYAShY+GGP+18jKNxR3JGYi
WXKOw/EUhtN+HF5iV3/enC+URWEb1SpGV+D31tawoSyFcK+2AmZcI8R1m6fWhUZYVfzDxsUis0PM
EOVMqPTsNX7H6uy2cAeTOKWH+6j4GNQ/zWw4di0cQcNGNiYh8tZ1+LdEK8MBILEGQA55PMRoZYjB
3f7sDDbME025cws0QrroMIMhAsIwnUbvR9qmx2jUH7re+svTp12dbhGHSBcOO4XLpcOgs7U6GGow
jL2eRMW5Vx/GyDj2KC04xWNnvQ9G8/720ZDYIg2hrgpLMn2pdZc3tqbZrVX4a5XKs9/WswrrWZjn
aMqCanTavIRFq8w2zqMmtQoGRwRPhtOt1ZvRyp0uNsImPoNw2wWfSuuY2/7k+bX+llm2g2fEz1ry
lCkDE+Rfp5Env/ZZK/tDxyxMsaWjLDk4BpVBlINge2CcbnVw7NFTemuAPFf3umNxtNrIt5VTXG+N
GMvtiGIuEYjYuro1CsuK1EKHzHwKkvoI9K710fucDuAmxzuwovXG+ZHcu3BXMOMDKzEvzPWtqCjt
uHh86PPcg/xf0qDY95Olb1iRxLYrK6uvx3Ri7DDBhvTx/H5ETDSKj4WdbXip1AiM1KJ/Bqh3XWUb
K6eNzGZEna8pTo7+nFdM9W+xhkr358KIcNqL7LLKC/J8d6DKBSg5+RAYPxBHMH7/SUbNR/C7AnOD
1Xjl+fDhLZXmsJJBNx5S9fBjmXduk24Usl5zqlWOd2VmFULi2UKtMYDqPUyjXao9pPbb2FROlTXv
xs58DycOtKgvWvFxVu89Buq9dtoHdbs39Tewc/rNwZuYCf6G8jz6qI1xx1k+K2l7X44JYJy31j1g
h0NfKYegfXK35D1kuw0VnJClAV4Nv8T1RuSlHg6dCYWw0p+41HdpSs7Ymb//mDDEbDDEDaDifimM
TLlGfVtYKYxdkD14C+xaz0H32XQ+/H6IJZCDA6WqQsNE+N2FX2mTAzt3T/XUshYQDW74velifb8E
uXKyoEnZu0JK57ZN6Se8sLny5SVSxqztWRzBfGfn3ybtIf4D7hoGWKH8FKzjFqi/63VZ3TTqesbU
M2VGv8ufmCQsnVN4vL0SWRQDuUho5qVMKUPk/hdfb5ihHYwdRtTjIvCz9u/ION02IOsuGpcWVtmh
Mg1tpgdiettOT1RTj/bU+YP6IdPrw5QbNIweGuvFHPaOU/rF8Pt9EKy7r2MEAMbWlZPQbAY1yZiY
deqQOYKsqPYRhC4b/iARfhZ/nDcf0RNomrcK03ZQ1NwRDQODytFKvsKMdmCu767q/dQ32xjBKcen
plrMe2gA3pnjHWVcOx2OIIuRddrPm/UvWQpw+YNW3uPlU9CGIUh6Bx6ABmTUpO0m3dmZSEIt08b9
IV++mG3Bh2B2tVdn0IqiXI36gj1GA7QK0v3CLHka/BW5CDU+GU/F35MOnclwhLL5OD1p79T5GGqC
hilDzuq2w0lXfvFbVmezTmYF1Vd23Lb3zvLPqDDAX96Vtl+lW90pGZMLyF54XCiaQzmyHh7KDErc
1sgARqC+FIkLtq7zU+1JqR+C2TkGYYyiyd7xPlTxYaruZjFwPw4b9QZZLLr8DaudjuhKmbngjpvD
fC/4bS17tynDKg7p+sLjdQeym/qzB6TjOkx4cTPX08K4BOw7ZDu6/tAWD2P+t2qch+GbHWw1CcTf
+8UeOTMxVjzq1gQ11lIVXmHxYalD1jFl4gy5SxQmmGy47S2yYgNUeAgHiPoGuaBxvbIwqQKFli/j
4emA7Ny7WnN2opYbxNXOG0B2Eax4GbzbMCsCwi8LhJyAtz+vAvLIa7O5kSYO0kaCVNc71ku2Q6g0
aL6Pja+d08R78paPWrE8JBv5kYwEAo4yyB9skQJQdbu2q6lRZWQjHHme/k+C7HNslAfLQrqwfCyi
cN9EJh3W2e9CWImWxbfj9o7EeuM5KN3dix+x8qYpKOKktRgdUZ3PtJF3IwMqAIvvky2eeNntRkUM
iJugRoF7c7XayYYwQSgXB7H1o6yacRcpibPhQpLyGNUTKs0aLy3BAXdtxElKN3HDhCDgqPezKUra
/vQSThoTP4MftBsfT3beIfh3BDAQB1qnb44bJ6J9xlEcjXhX1MGTl2U/gybYCuqyQAqzPOSX1IQ5
9as7bbbD0EtV5pc6o7mztGGf548LRCj1Toses/kc1oUf22907xN8Jc14zFT7rh0QP/sQalvtPNlG
or9CVZpfRKRdue1UjmoD6Q3DrkaV3rtOlxzisNU28npZlMNNkG+D2R4s1Movi3Ix5moyYScfglOU
KYciBhEUtXt00v2ueGjr4SVxqj8I4KDjkFJjDJQsbOU/jNYByaJcd44Gd8ekilOlMP2dbgcc2Qe8
NCL+/SLP07TS1EaQQOeleamWT2a0RSn2ylGzjmiXFlZbFCy8/aySjxd5b0u73wcMGVh5+aAyEFM4
i5+H4h2QQzwd5W+T9EkhE4ELDOnLU5V3I3hN0+dZAp9V/GCVzptkPITZcjSNUwvxjtbcdfrRibew
/jInv/zVqy1P50YBvC62HK7h8hBOrh9kX+Ns16V/0FvjeQJlEswSoH7WsAQGXKy09Ai9TDHsRW6g
UJ3ItOMfbDS4ImqV3C3Asq43emH2Y0iDVxJUF0xOvFPSjSq5LADBqfmvhdVGK622TFPHJys10BWj
vXOjc4n8zO11yK1ALczTUSTwq3X0oZnlfcupcCZnPzB1Lp7D07xxLGSxG9rrf62s1pLHQR15Fsci
X570wNp74w/K0wMiC7q+L9Tw93lFENoDe09zHfo9Z+Vt5ThPZu4x5xQXbygN5FP61EOAQDM+/JPP
R6uWShhsmPQYrt0gboK0aAOYYQQHwcyd540ftxmFxe/95cxfWFmth6UupSNIN6K+OmT9/OIOot7/
sLRbsGhZaBbVCkrHgnbXFOf4In45dtp0TsBGZbCTF/SdamtnZX+BaqvM9KANB4ottx1QGhkuLArX
ubAYF06oRDEHqS2HfaDrx9lDdswdwruyiz43wVbVVuqKiMMhvCq0PX/ZsTLN61RwzqRF4/lT1Fh3
k93eF0Va+XUWxvsRfzplU7KVAktP2oXh1SZGUCBMccE9b4tphv5JN38AF/0Tf4SUGb5EIdezxtrG
NOKDJYDIJPCME6CPlNdxa7/8wZYxiUzThOj3izJNGEQtiFdiBr0NvzeS++mzNyzcKuXJS7co6mU9
DXiSqfzCb2sKsP61g5hFMLSdQhx0K+TrteUOzgWP/H2gPZT56OFFT+pD7sNTmp0c++BskYFJDh/o
E9BNrJR32SuFwoWDRqGhaFaGOkCiZDyuw+qvOqqh0ELlOAjLjSRFagzIFmBVqmyI/1wv1umbKUsV
xtVGdS72U5MNu7LLjb3LIDbq1iiD3d5KqT0YG8HWiv1cJ3xx6lqjNXZM20wGsPNBe8jndqcuxUGP
o39u25IcAMBUSO69Crm7r+2Uiw+Z165eqRw+OmEA68JsolzApMferIJk462wZWoVVNq5TCKFsb+z
FvCujHtfmxK/0dLD7RUJ11vFZURTRLbBdLnghLzeLSWbh7x3AGU34zBTbHOPdTR+uW1DEpGJ/AxE
mR7PEXQArm1EY1g4lQVM2qyRZmEu61EN08NSHoxWO5Rx/oXp0E75eduo7PvRsYTEHmJ5ZkpWZ25G
KRrxcpd0Dahq2nzNqCUqyv1tI5JILKRnxLuckh6wq+uV5XbjJB3vjHMXtrvU049q+M56iOAEVj4u
WwVKyTUDrkKcKQY0YcddfcZ87m1FXTBWFp9yqDrjr0YS+GOS7wAe3F6X9OOBIwWsJhhKfhnkrqpG
ZeCLdSWl4YeBop7o6ue7qpnn/W1T0lVdmFq9aZQl4ylQ4ecxbTi1+zqO72b3bdM7fl1t3V8yZweC
KQTJoFOgln29Xf1Q9Vk+siwvfDfYIFKglry9GlmRiAgvSDZcVLyZgb82kaRj5IwGoZaRAT/0alLD
mQ72vEszxY/b5RTn3y1qf566hbKXxUHEpqEQwTV+1UGilxWhJsXYaztnH7J+Qh+rfIgT7xD/QVuI
Lu1/lsQvuYiCA1IXfWIz7Bp2TbXTYhtlxGDSd66VqRveIXPES1Or8GQsbjKVJTNudfSzyn+ifuKa
D7e3TP7duJ05WNQt12QUjZ17WemwGtVMdiVkgk75UJThMe43goXM+xiuFlRIMMUiZnD92Roj7ZO0
gL14gBULvgslyU+3l/KKi19Hc8h9eDV6lHxIn65NeNWowNUtBlIyvzXag34oyx0Yl/DOWd6P8c+l
uE/opyDJMyLAUn3u4JlZdnX2FQUtP3lIwnsI8SNg4xs/TLaNkOeA4gYsSJd6tY3zrHRN6/K7HBcG
D+XH9L9g25Z9XuqylIKZnSJwrbxyrI3JGRyPQFLMVPA1gD1bJVFZuL80sVpGEOpotiGTee7y5C7U
n+Zk3NlISRX52yAJHwIjUH0NzMZUf+ga16/fp+Xemp1TqaV7I3pnxY9NtdX8k/4mwg27TkeJBO96
y2ejGlKU8oDIOuWTbr+P5u9aUj/qhfGmMcx7+Pu2QFxilb84GU1AkWsJzOzqQ2fqog8M8TPOUz5r
Wn2snO+9qILlj3b+8bZDy9ompoCK4cwUo7nGr1c3Kblmhynjp4GOv5rJHenCDsmBu1h1T+nc7ruK
wk//NM3mzo3jl6Kdnt3O/Qwm6Hj7p8jCBMsFUc10BbQqq9NrBmmlTwrhtTderGj09enzUMH58+62
GRkBuUl9j+oPT1dCnzhKF8FVa0x0VRwK0X1tvves5rsXdo9mhprDEn9wzX2aHorQj4PG2WuNfXfb
uuyckt2SZIjxdWLItfG2V3K9hqLjnBqnYHF2dRcdpzLfuCRlDvTKmE3eafFK16+thMZsWJDtAr1I
B99OagVsQwFGHchcNZj/RK2yUa2VLgtGCHh32D+C/LVBTR9DKFBMmvBUEsXEd+191d0NB7ltxFq3
hzwlDYg8Vkw38VHNH0b7TnM36mmyEAdS+P+tg093vQ7FXvoxE2ACZXhAfMLflpeSbs2FhZX3LVEQ
Uc7A+2zEJAwmvqFB+p72D/DubjjB1lpWsTRRA9Rl6EucF/ephMJ8jjaitezVcfGxXtEGFwfJHCLQ
ngFLWXqfWm0ZH1vLH/bF/NNw30f9hrWN3V8XU6dIMadYF1uj7OuoOqJec6jtDYiCtJAAflbAlSgk
/EJf0URFZIcJ51NVqD5Puu8tOkq+zmnwKJE3M6ROfyEAGGX5S9w7NLWzEzqPJ9fOB79Lt5r50i28
+DWrc+xO+v+Qdma9cSNLFv5FBLgvryRrkVSSJdtS23oh3LbFfd/56+ejBvd2FcUpoj3otxbgqExG
RkZGnDgnaEYTjzfCDmn4wfisFspW53zLyMIj8z6WrEFkyXkm7cbyeUyF3fWgt2VhcZ+1qtaUqYUF
K3tN+7tc3KpIrsf0s41a+DqwokDrWywIykvUqjsvuhmjFu7qHbXWsL+Vgs7N08gx4R2/vrb/w2Pe
e3NzY3N5CqoQWXRrFuDu5bgRnazVdNkJ27gNnWJIM8k1xXzUiMLx2NswPvdPkWTCURwXpQaKSJQe
W1nKwoOXwVG/s5qQOrSVKVvDcWu3K6gB6s+8Xpj4WdzzujTJujJDf6rYc8Dh2N649/rS7YTfGxsy
O+Uyezm3tLjHxS5UTH/06SjXiRPpgGus+0j4OnxugNg9q5Yt6ZwVaOcU6ct106trhO8aPWOAoNRC
LqO3VluJkCkzC7mc2mGkSHZnWuhvK7fsvr9RPlpLC/UzY/Pfz6Kfgthm1w5gW4Jweh17X7kxsmF+
hQaiU3aQeIww/e3NsdpK9VfDLrS7UORS7VG1hWHEFiotSGk6N97fFnlv2H8a5ZPf7yv/U0RtmhLn
9W1dXemZwcWLO9EkAQlgDI51f4ABgOr3w8BwSyDxnNM0N5g2Hoyrod4ECkLpGDTW8jtOJZRFFIo5
Um+Rkt2OUv2iS6CGri9rtZIAv/G8k2Czodm+/II9baHRyDGTgYFHhyaQf+bhYRQSW6oeAUzaeUnH
dKv1uOakTELz3cBjUthaHESvkr00tnBShjKq5qkobqXct9v+ZWN187NkeQzP7SyeLdGEKnsVYWfM
XiqKw/eqUwR2mMAA5YQPmSsaf0MNr3OtXTe8uj4wPPPbReNVsdhVawrFyJjYVat6AgJlDa+QUxvt
xkU9H+UPqwMirUINCsZtCUoaQSD4XtrQEdIQzmwdHR5Gy518FC43KnWrAR40CXhCMKCsaRFVcgbU
slShfad8MaAgMPc9LWkzfBkkad+ZssPjyW5pihqtyiyB48X3WvojBWV8fV9XX2oGw3KUC4EmSOYc
d88CTiSm+hB5LFmCTL/45ev7sth1rZN9C8XXinEJfRpsC1GVVDtNyu1WJXYNPAo7Hs0VmLlRGvnw
dEnDxNSGuW1UqE4b/1THwVaZosv6Y/+WRvsefsP+RhpuB+vXxtJXvzZTODOih+r2ctpaNAM0gALa
O7LZ2TjzkH8P0YQDJCCox7wV9016ADczoyk56E6jPolNaU9jYc/kK1uMTWsBGIjaTP7J7DRo3csP
kVlKohXJDBKJM9NOKhS8c+tL2MCpZsVxv4sStPF62jKM0cTfN7Zivj0/OP6Z8cXtGjdFVQkFrVDo
rtygkr6qyvfOP9F8vpki9aFuSztI/V3+FmxROawebAYSUCQFTc744eWySa/8vGlpmMMs05j3oYk8
yKdha1RubXPnzjKKfFR3eU1eWsnysNJR0yE8Vt2dH2a3ctGysvJrGchcPM2PqZK+CUr68/q+rnnY
udlFtPTqicb/hFn50NAx9It0J3iZ7RnlfTO2G0d57X6jm4YnQ949gzcu1zjqilA0EzsZF28QyuVQ
WxrhRvxfu7SZbWAIdT6z8jJLqNUkCAQybTzDd3LlO1eNmmduHO1GGNrjfEsCYU03hpl4IMegcOdB
tkWYFOUy/9+eeaGVTlj/8EsIK8oana4n69gmwr4IePGWO1jN7XoMj6XM66qZdmZh/igCceMhv7rF
tLhBu8PUQVXpcotbQUxUIeB7KmplC9JzrACVM7aAMavvDuYCkPwB/Ed0XKRG/RgVMhKEnImQJvdN
28S2GBsAljq3i3ag3NXCCTOktzcu2dXlAXCf54zpjC3pWxB30dKggXs17cyZI0QbdLf3Ntx0dXUA
jBFwZnwNK4vVyVIjJ0rR0g8Lw/zOzBARjxVI/i1PjG6aSW72PLyUu7Hgf+Xmd6Uv4drnSfzl+tlc
m6GjREn3YK5v05mbI9PZzddUXWQJPKlO3fjox24V9sjplahSHA1jl087TVDu4aEqp9r1s+C7rB49
9V6AzTefCXIb/3j996xt/vnPWXg6hLtaRSccFiwjOrag7KfhORO2fGstEDIRCrYUhDBg1kWgnxoh
6/uSWyatjZ1hvY5DdZcboPZ0BjVr/8GQS7vM/2C+fJ5D/a/VRfhNEj0ZY8ghT4XxlsqdYwIumF6M
QbHTdHKIkM71vVy7VIAmUXGDCYBrZXGXjvVgNr4M9boVPzOcvUcJzCwDpzU3srjVbwZRC5DVdwTb
4pv5Ye355kg8ENS3QIAfCBK/Rt4qdKxaoaoMbhUGNtLfS0f1qbc1XUP7M6+Te639TSVp70+/r2/Z
2lWF1ul/jcw/4uw0jGValu3cpVaN2hnLNxF6KPVxSt2srzYiwKoPnpla7FpWx2ErRjkivL3yl8QM
dKq3u6FSb4wEnQFRvTG9YRdGm3F11SvO7C4uSLjV0XQCbXXya+9XQx1WC4dfky7cTSJx/Pp2rl5c
/yv3aEC4RP//cj8r5rEMfxaE6ZqdGjyJgyPqj1m6N7tPmf/DhDzenO4NI0AM+N4Xv/lU+nLy/CHZ
etiveg/PQmCW7z9kceK1wpJ7dW6eF2HkSPKzrMd2MR2uL3d2wWX+yBFgjo03jcbz+nK1Vgwoye/w
Hsn3XcYeKGXqG16z+vXOTCy+3jh1oy50eI1fBw+VrrlGVe8DQ/016xlfX83qlp2ZWtxQXpmrfTev
JqzfxAIAYvC72BpcWLfBpD80Zgw2LoeLtQK0tjjDnyoxc0zhd2XmNnf6nyzkHyOLb59YTVq0nLeT
OT3NVOdid9+NW9MRq5FD/8fIIrj36TiqIRIlJ7qsaKQdCuGrRPt6QmYp97//yYKgx+LRRoVlid+X
xW4EvIATVBKYseq5MFS7ijc8bfXTmFChzGwoANRmZz8LhV2Y9l0wJyhQ3/c2Q0rd0Rxyb4/ukvX/
NDX/lDNTfZ5Ikpezd172krWp25dPI5D565s2/94Ph5PmOhAaHRzXciJorMKs9ZQehEllPPeT+VvY
HJddLWdYc6P3nW6VOY7LhaRGoKtpjXZFaviMRAbdg6SmdxmaFX7T7sO0eWw4pgwH3gtFTCVzpyMP
DpoicGPFP/W6t1HJWf2GZ79n8Q0BQndeoAPaqOfuSv8EPVQRv1zf15WIRDtd4b2OfBrFvkXQq7KO
dbb4Sda2x0E0owNEj7kbJMZo9+IWk+PaYNeFuUUALGQr7/yBz5gW/T6rCBf939IkPpti/9es9xAk
N7FxI9SorqTpDnJLN5Q24slsYuFJDBwwwcJUkg4gZvGVhcFT9WxE1z6PEOeE8F0TWqcSpx3ajI/R
8BQM//5euTC4+IyxHogjXFUA2qDrBp9hjDvVy8wNKysR7MLK4hTW6KyomcqyxvwNcv5iL6FJSouh
2EJtrlW7LizNLnV23skz2qihNwalxOdAfyrC3m2V++kYa49Q5rlqjqbOfQP8tu02gsD/YRr40vxy
hYd58e3g4DLFuIZlN9S/xNzOfsGwDe/KQyyFOxNeA7jP783x86DLD2m5hfZdOY8sXGfUDASk9WGm
LRsiUMUx3PpTl7pxcxsDdBOSz9cP5EpiSf8eXDgIX3illMW9bRYJWGqTpln4Bh1K9eSpd4mG5PV0
ksn2Uv33dXPvMNEPx+Efe+oix4MW2a/EjpnZIN332U1wio/BU5u4bf9JrGIbNXiDOrX8dWReUGL0
CNh9/UvSPnmJk2mu39vFsJM+CQdpa8xtJeKDMuCgzi25uZBw6WYD6FYk6UbeW+ob1fLc3Fj56oFh
TINOg4yMygf13KjlWwdzGWiQ7oL+JYSDOnB97Q2k8gYsfW3ynLWQuoLeYarKWvhtIfsUDELejpIE
BO2vPnUl9UVuJnus4JFLv0Ld4iaqcTJz3+n0fTZ8CrR9WbWuQLat669bAjXrP0hjTHqmb6LjsvhB
IT80GCx+EOxCiIzqhRs/MHm69+XXNvucJHelYdEidGFVDNVn2S3a10k9BhCcW+kfyH7RO0CGgy9h
Mcg5f6izeGKIQTyNIeM5A7BYTftubRX8Vo/UmYHFpTNVipRZA57k1S+tOR76crhRzFut/Fmp5vdB
eUkYiLh+rFZDxZnJxSmWIvyg6DCZJc9qeOtHHf0lxb1uZK1Nx9FA68qg7UCPf/4VZztHiMqlKAVn
nhVIoyQUTnexZRl7WURBR7SaZg8saLJ9caAXqgreoZPCbuPeWd1caBFhqqLFD53N5W9I9b7sqacS
r4ofyl940Y5nYiYCEFImxzSeri959fLmHNFqQVD2A+1YJyqenyI+c2KC+VOstS6KO3bdH7Uuu40f
B7FpNz7kahQ6M7g4KJ6YB5UyUB3pmnt/lhaQttx/dQPngj5DMlTwloXSOCwkLTYRCpw5YKPkR9o6
Uu1kf+vxzssKBw2wjSWtG9QAoVNaAkK5iPhREfEumSd5DQ0h2UI9RcO0U6Nk56eCE2muKu4CdQsT
sFYxRWhepibLxCeDQItTXjZR0EZ+gHzQzBxeplLoGEOhu62ceIe0hfermZQJqm3jUGlWdJSNsfo8
Wn644a+rhwaMOvSxQHW5XxbpiyEmNV0o9ptbVT9IubiTlLdO6/dp9VS1r5J3CpKNJHvNiaDon19i
lBZg/L48I71nNeoAf+gJlm87KN9k/fv1Y7HWAYWh4T8WIHe5tNCMYluZNZMMRWdHavZD7nfDndh2
37O8uxmaTzKNm+HFz559Jh0mEQy4vnEyV3MzJkapigMAp3qy+AlqWROLZllfvSl+x11W2MYo7ZmE
cYRm+JQYCbqbrhYw6usfa1++lTP5uLELc6xZ5jJAVxlOR3SNevjCx8YoGQq/pmQqSMFLhvgg4Jad
NwlOqstHuRIdES4JLYPlFAKcAQ6E6/bXDta5+cVnRvaEDTCJFVCxQGFTMP1Z2vIvCbYK+gNi5SpG
tHEFrN0z5ybnn3R2A0hRpJVDMUff9kcWGu7cMPM38ZKrC+PkAuFCuAqM7qWVMGtycZQ80ENTYjci
Y6zBruq/Kf6rmJ9SrdzTStp4+64eU4X50nlcARL+Jagxjq1YC2qRY2rU3CXfmsGiRfctTD04fyeH
J4bXT09p1zvXP+LaWZ2nqWYgNKNpS7tG0MnlaDD14cf6TPYYqlvPiLUnN1RgM5UV2Ze4rJp1vTSi
hUs0KKx7RYjsNHxph9Le7BfP3r48Ded2ljdzIDeB4FM0zdTBTRovdJREIcOS22k3EopJPOOt7tva
/XxuU770lGZieMssqG1N8d4sX4ZfZv7aIo3e20lX/8GX4h5BPIFxJ57zi4AD168i9hHNpjZ/E7zS
1rdmLtYOFwky/yHqwZTiYjHWMFSCMVHenL5E9b2ALnfY1BsxY01CHFAeCA6QCxLCTYugEYkI3VkJ
j8ombORj6JmjO4Z542ZWJ6CHqUhHEHRwCmSh5Shd0rpG38CRq5WaLZtV8Zp0aOZYppv7nucw/zVf
q2O1G/LKdDz0NB0r8be0Sdc2hsuT5IFfTad+sTFxqwRRKKIxxkStAyGgadp6twVCWzuI3CYcEMbM
mWpbuG/YeoCcgjA5JZRJpe4ty7emvdeclbcYx5yRHfxncV0MdV2ogYicBA9sRyCDTGvfqfV7YumM
WtrkzF3dtjN7i0+tZrxCTN7RgDCfqlTdd3nvbBb01hZF/ga7JFV5GGIWpyLQOi2TjRpJCVm3x5jz
LtEGFoedJVb7No+Oap0f/33IPDe5+FJaJ9Q5UoOQv/s/KO65IuzG1y2sJhfnJhYeZ4kMoVRenzCZ
0hkHveoBEotBf2eVpX/IyM+hU26mQyEyQCeEBU9oBXdJg0R6QqlO3BqQXvPN85+zeBUkUyK0hsaK
A3L2GeXW/0FXdm5BwUFgMTj5gasODlIvSTtUaLTuTpafpBZSNuH5+q6uXUTwEICco2mKCMm8yrPk
IQ60qvKkeVNzy+my3o7AaUgWUtcbl/la/gDWBrJT5rx5Wiy+XlspxdhlKnIaKI5Mw3RQxddIew0y
7dYLcrcajV0Qb72rVn2GwMo4PDctdCaL5QERFgRoVhG+gFxE7LWnPOudMFERNPvad9NOGf9Kjdgx
UCjIg971LHBz1zd47Qa2ALNa1AxhW1zSERC4O0+avHndMBnNhW9GHrPIaQbzdjSynbApFrdy+nVo
2maxJhNlYHMRYia1z3N5QBS4EubZyjujcDv10zjFjg5f0NYFubI+yDKY/wOyC1fbcoDfy1oG9hO+
ayCf5PivbPhZ/Sjyh2mrSbFmx5iRFxLFKh2owsJRs9igoaUjlJHdqd4p1rVPY10/ay3Ub7L04/pH
W3upchWDHZql/j6yeMVWaBrdbK02UtmeOqlwixq1qbiKLBp11tfESrvbPjEaJweFi1y12h9iwI6H
6z9k5XhCswKMFwjVnBgsVl0WUiVKLYIGQlU6XfFzal2T/K3dGolbOZ2g9SmyzpRPlNYXb4gGXaNs
GIr0VKnUj/rGrs2b8kaxHGmCm/p3Fv9BAgxEFI1SAtzcg1mEgyIK0yGctScinSRU/CIUoStZ8+TD
Ft3X2nEwKdTPwmwGIW6xhYif9EbWackp93aCGO3jSM5sTQ/2fW6hoFimVMnkLf+Zg/8i736ntaK4
ABIFEPalt8qZEPimh9CAIfXRAyp63yWP2U3P8gLL7pMc9v8iTvcemOGH1p+Kg2wO2fMQZwGM0/20
KxSJV9x1X1pJPZiJmOlfwI/OUlOXv0ntEW0zPQRMMr9L91OatE4YcE6NTt7q168dVhKq95hAr3YJ
o6hiBKZgA0CcZ/qtV+NtB3+9y6vg0Albnec1gAqhdRYc0gCGWOpiWYWkhFIXZqilVFX/0AWGt/MA
iIP9CfydJkvhMc9ycxfS8nNGqaepS/DcDf3MA9VX9U7q0XAJErG/G6Zs2Iv1Jt/76m6AEmTw05r5
R+a/n92xjZKlqLRXKe2VPD/EeaEctCyw9nGuJ7tJU8NH1fOym+tfey1yALSaATOAEz+8nWt49acG
NBQwvPbBN5THcfxW6WJui94Wn/1KJqRzxUGaByB5Zp+4XJ+UhChNZDh7Ud1q+lOSbx3hlbWgXAfS
8l2Fkhzi0kCm+GYz+XziQvvchZ8FWEckySnV4/UtW/lOBtUrXYXhkK7bEurUhAxsxtLIdwq4ZsyH
xJxsbRDsUW5uyuHndWMrmwbBHskObScICcSF20pZavl6IHEas09Rc59mW/qqawZQM+CFxv1HpF1s
2lBncSJFrKbOC3MXK5JgN3VjHK4vYyWoGAocge+KOzDNL3x75MuP0Kmlp7aObWWYHGl4pni0EbpW
10I7lB4R3DO0Ay8dgHkxxtoy5rMtlfZTRbtwR2lY3rCy5mYImFNrogXFGODiEqzToc3pQeWM5nk/
LO/RC4x9H5tHP/kDPUZau1R+SNBgZF1OAUFTGirlhKKJUJTGXaXWtW0EanoMVV/ZXf9AK4uirYaJ
GdhJMW3xTCkrcwgywULyRkhc5ldhMVHgvIPJ5LqdtVSbDgZIXKquM0/xwt+0NCsMOArS01wj+Syo
L63+dzWdMk20e+HOdCbYc5tHoXE37M6P2cVVy+zRrHM+4+tJXi59Ixi8+QJTUIfJm+MYxDu1+2xl
/V0vMVs5+PdeITmmeG/owobltZ2d9bPo06PnAy/HpWG/tTzK7Tjl/LZoVHiK8u8D/FLy8/UVrhwx
Mj9IdAEAo0++DEt+De6uaMPslMhvZX/PyJgU/PuRQkzQUbOgktU+iGq2E7mKaKTZaRBeM+M1oOm/
OSm2coaB5M8M0pDEfuy5BOlgBpGevy9DoxdRb5F1rH6PMwOLUJQX4lDB5pCdKuse+N6EfEVZ3W+W
VNfM8OBBGBYRMx1QwuVnh0+pq3Qpyk5Sd1eYSPvGf3f+tzD/dv2rr5qhUESJjboUmIFLM8Ioi1XZ
thlS3Moh3dU+q5Ebx9qaW1obH2Ca6L+G3ovwZ9nJaMRxJeQd3761bMVsdhhEXDx84iqvu7s5Gw37
0k60r1HihvvJ109mbd1O8Jl1v0Xr679eNm3d96SFfjbX4+WytUkqxiagMJ5lr2r33dM/C/pjuCWR
tXKkLqws3gR+0fa5lNGnSqz+1tppMVIDxRZ31Fr7gqE8AKVcJrOQ6CL0greXQ0OlOE2XMR8Nuz+w
l6UozuzCmnaYQt2Wlex0fQNXl0ZNVqNaSnd8OZUSpYVURhDrnkLxEBSlHQmPUrMR61d8E2ZMONm5
ySFZXNLO0Y0xjKwFJKmqo9v1vjPm+T4G5+7FwUaQnd18Ed0vTC1Om1WBCixNTI3ivR51d2HScP/f
8EB3hOx3UGdHf4vRf3axaybn1Z8dCE/JxHpogFyawzP8afmdYeh2rU2uxMTk9Y+1tbqFtwfVJMqC
galC23kvY5k/Rvpd1r5W+mMZf/esYmM31+oacM8BbyXRtSxQI5dr41B41SiBQ5zqp0iU7UpgThSh
rUlV3DEIbHXm13dkw6clVZobnMJrrnlufHEeeDmkklzwLWW0BGXJlpQnvf11fUfVlY93bmPhL7wg
/LHPsCF1uQvfnuvr5cYy1k1wG5NbK4DzFglHBNlz0au85mdSsYfa9+qdJwnGzfWFrLnGjKVBDwZO
MebvL78UxTYlq1oNKrVZj8TqHT8wYVyiSiJ/q5ubuP2cjVsPuS2b89/PPF8Qx6qqS2zmtAngyaeZ
b1fRvh7bI9O7rfjb2hqbXjtrwK15NUKzxcNrcQDkkIxSUC0AA/J3Kb9HuuAIiRe5RxI9/sF+nlla
rI3Mo8MlPDw/HJy+L5xBu5vqOz9+ljMJtOrcKPn3zxYeePTLNRIfkrTllGkm+6EpaLSvajoWe0nq
n/pKDP/9mZ6t8GCF1GNulC38UR+TclASBKSrckALQ9hHnVMq2kHuJLv2f44t2P8hvOtePO3m+p5+
vAewTG3h/YVJsXnRZ9LrIuSmoUGhyvd9kszpVq08M1143cwKKP/SzmKFyRCKySTTNEtK8Zj73yJ4
alSIyGLwFFXzl1w+S6TgKJWNX+E07DKDNoaEio1QbBB5fTz6/BCeh5TWkcth2v7ygJhCpehVyoL1
9EFpAkebnq8vdcPAEomrpFaFtn1OO8YobS97jbaA6CtJCUuYhwlnbMNc3b5cQmwqbVoZ7KUcqMe4
1vZF/ZiJ9132GI0t+ku3yQBx6LjFQTSHq8tLFbMz8ok2LvFsGc5GDXG5TkIcWk52JCfVL1l4TMN0
14imu9m0X91FZGPmzs98Mhb+MkQSEjnDbCwwbEN4JM3cuLg/XmUsZy4WAeUl2VpOGEeeJgdTgIU4
QCcTsE0LMDvPt5LzLTPzQs8CMo8+8A2zmZT25TzBVWf3o9b+0WJmyMbMuMt79tJKVEmy1nrT/2qQ
M2MCvhtm/OuOvTL1AbkSLqfNT2U6OIvLP0oo06oirI3pg5raI8e1JqF6iNqDKr9qteL4XuMEY8zA
pA9Ga+NcrYaQc/OLnYxB3IReysEyR4fs9SHVv8jIGVMYEBLJTjtXKJjfbF/NSNs1cnk0oCFNBQjt
9c0Zw4933kwzRfmHtx0sqUv+HrPOTS9VOYHqoax++mHFfMvviFGX7U3/WBu5NLVIIgY/0YSoZNUR
cpleuQ/8hzGM96g7OGno5mZqS72T/bz+qddO3/n6FhGm8PSmG8c0mYsJhvqcd1vX6vwPLGMJfRzg
faQMXK+LVZWVmIviROddFPmCxq4MP/v+s68e9cPwLAgbp2MtcjHdT7xHyojB0MVykkksMnXEWuh3
wV4qGAf0RgGxTqOOb/TWgLahZWLIMBL3+j5uGF6CKY1KyTTTx3A6F8+Ofu8m0s9BO2jxlwCExXVj
a1f52SqXOKcoAURRp+Bguty0NfXZ13x7zDKYBPbXDa0HApl++PxIhUxwkfIZjLsa4tAlp5H3b9+8
pX7zUAT39c9cuJWVn4KC1Ke3ExE162Am28KprEVUuhS8XCm/QpK9iANyaUSFUoB3GNJXJkrC+j4L
3q6vcNUEpVYuHhoJ+OllOBUnGG6UUU5OinYTNQ9ivxfLL9dNrLoGPYN5UoKC+DKx1CPRl/1S4fqB
8SC4V/q3iqmy7KiUv2hbO9eNra7nzNjiAExDZU7ejNzQBt9uPMQAAqffksNdN8IEAawkGjLwi01T
PcjpzBYjRvA8k5LowktddVu+Nz9vP0QOWG3/Y2Xhe3AjS2EkAwcxEJILW7f1jop66rXvnfGqGG7Z
mA4T9HHyeZa6vL6L8wI+mEZ1EqIlEAyMSVx6hZIjJSd4fLJQaoeDPymqPZqV5EppBQVTaSpbHfYV
PDjBn4Iueer7SVu4OsTLTR9mJlmzOrkQH0mdDb1Z62rKfY/cJ/eCg3qQpT3FPgWHmGL5lrLuqpue
/YL5o5+lLxLz1L7Q8gtEp9f+qmLfjrJDckuN3oi2wvT6/v6z2oUDWXrQc8d7vIIm5quC30P8RfCY
X4pern/HtcuHISUoUAGYk8ssT4Oh0SVsovSkfQvKm9xwa+OvLBwfNf+T3DQ7uRT21w2+N+qWngMF
CB8TEOQ8oHu5i4OsMVKZBPQZrEq9rXsltRtllpXrup7J4zhllFSf9iTf4U075sEOPKlwtJq6/dTH
heJIeVfc9o0nfM0t70dmpC0lXooJWolOSQbU2c4YStnNOhwHPWvN2zioILhWB+velELrjoa4f3N9
TWsfC4bnuXhi8CZftjQSPxdqmtHJSTDrvaGAs2xCpxHjXWX++yksaPVhfXwH0ZF/ziHhzAc7Lexj
Hd6Wk1YPtlzBOlTagrjxjVZfVQwQzjTosNHQFbi0IqpoyvkznGXyZc+Z+tF3C7P7rmZT6Fh5/yOK
22QvVYmjqilED924u76h6z+ARj9jSoCIkZe4/AGhqhd12Qu4f+UyVzzdNek+Ue8D5cn8K87s7vt1
e2s57Iwr+I+5RSCNhiQEdMBpo2b5q0qeJQ8tIbnY6WnkNs3G6OS8eR8OAIwcEjBFEYq/hbGhgdXN
MgCuKIIzZXvhZ1IPD5F5o5nRpzH1/hryLbL11eWBO6bKRquHu/xyN0eIzbo66NJTnDauX97NIoEW
OKXMFYL4D65XiKpmskamgsT3l8uZg1ZtLI9SDFAjL6t9KRQ7Mbdu82LrOlhf0j9mFg5iTDxF0qid
zYDuyoNDx6gTjRZX9qbbcDK35ApXSs10m2d8Aw1FYy7uXe6hGHgwThhAyuT8ZWiOETQKVVYdVR9Q
hehUWX6gzBeU35p6SwRl7do5t7y4duQkoHCq5+mp891aS1wxdTV/ODS1cIvboS/3dP0wrOUujPbK
FGq5a+WlrKqUCJFcquB7pPop01E6De/DfIuIZ+37nRtZbKc+UJcyPNwkMY4B/HRRlLt961jxoU3/
PTyBT0dkVsFZAodZQqokvcrVNtDADOip6nTSmDmTAAkDZI9by1rdOx2av3cyhg9T0cZUS0bb9bil
0ul3kTSNbi6aN3KmbSV/a3cOWJsZPUr6B03npT/mCozDY+GBEzALW2gHtw1eRCZz42IjFq+5H07P
WvAFotbC/aJY7BjsB9kTanthit2++yyqdvlsetnObLuv151vdVln1hbnOoAJC1I5oCRk58NuChXA
oa3hDIUR7FWDHPe6uZXFsX8SVWYAzWgMLczpUa9lkUosrpHSGidkBv6GokBubrPyIY03DtbK2qiQ
0AamBcg7fzkzaeVtXvTtfJDL41ifwMAHOvTc5sYHW/FByl7cmrRp30/xpWfEAI/8jObUSQQBrplO
2d5qm/LdK+cXBCrRkBSEFS3FkJVRm0Yrxv2ofga+uhOGVx0u5VZ/BUuw8ZFWMJFzfQTwKQpQGFxW
SFqhZDioirNTKlPMVb6aZr5PW5XAb+Qnq1ZPSv0mgOkVqWH7qvkWi+ohOHiUMgLpTsnGrd+z8u5i
eIoWCNN0s+DhIglrsrHJVICW1KF2wRDYpkljVajuZ27nwH9UE0ex3Lb75luQiibS7+s++z4/tUgg
ME+nmnY8cGpNvfzAqtCMg18Dccji8FB4t31/Uwp3VSBQ6uueCDx7vx55/dVONbSio2XPvVhCY3Y/
6MxE3GnCb8/Yt/Ghbx8yuty9dNspvzOeTIJ8F8qHtLkxtwbbVmbCmMaYmwwgOCFBXcpQVqkotMFU
Z6fScJOQmozuHxNLdUCJBY7xK9Xswh93gjQhY9rZ/KpORGPiIe7vZ6G+ejIOJMOf+norn5736sNe
ov8A5F9Fm20JpxYHvSOjBrYgyLm/G8iTDoVaNlvl4pU4Q31mztcJMvS25uN0lhW1klerWsUQg/Ul
6G+74KeRfUda2c6VyEHlq+qnu6H2P1k/oup3k/4Owu5LK1c24RUxwWNXeRtZ2koomutFQJrps4HZ
W/yenk9kAHqYCbtip0nat3aSD1NkfO6LrStxzRR8j+BpKZHNrJ6XS++8cPLKmewsDWPXDG5kLbLz
IXKsbKuL8a4Gt/iYzP+TdIL6IlIsW4eUO4Wsb9GTDGXTTTzLEZK/BTNzNF97MIZf9SHSeLKM3d5U
mi+BV7uBd2yUbu9ToWGraWgKSPQ9Xj+ua+t/R6xSnZvBT4utjgRTr4oJgp+p+iZ5e/Qp9OL7sIUb
XAn6HCxw0WSm4FaX9ZiRITmqyMz4Ugg0p8Kma2h7n6+vZNUGARgaWsVkzEG5/JJ6BdoCqkZqPvJX
bTqlfgp18kZsXdutGRT7HxuL2DaKSeqVFTYoVtgq6VoU7/FiOxy3kPYrJ98EgMjVT++QDt7iu3AE
ukIP6NWH+YMawugLE/T1/Vo79OcW5r+fHXrPAryRplgYp6M40Lqz9szyKaINOAUlhT8wRvOOKgSV
FRhULo0ZGUmi0c6N0FeBPrmto9CsiV9F43O9FcxXHrCEcogy57YI3fLFN8rlzDenDFxFltSfDLX+
YvniQ6JThDMj/auEuiVQcJA36fB2fY0rznFheHbQsw1FbbdIwoKjJPuDW6syRZ4agRHNVsVqI0Cu
rZFsAwJipHdnLOmlKV+dUKHu4F2YuNon6cbqfxWfICGTnhWxdhJd3l9f2gpukVGKfwwuE6oqiqki
z0qXcqOcqnaYjm0sCc6IiosTa9S9aquEWGkK0lu/Mkc7LHLIeqG5PYadqDlmY/SxK1gZ3Pz86efk
h8oRhp0tkaK1d/DF71y8OxTYIFB8gRHCTJVTYD0HZfgYedZO8e5CuL6p3EWp77bDaJvav8+fYQ8m
3wKoijMv4QoxWMpYDrhEtTjbNRLaY9LfpkhxXRc2Ip08h7LFTTLTTHI1mtBDgCS+/PxelpVGIXNp
wYC9H8qdGTX2oJku7A1Hpb5T0jsfTmEqwk5tZgcUACRjn5U/s/DYeJYrFgdLd/KBCg/0OmNjR1bx
TWm38E0rGHV85r+/8gNdQDPWfuLlMB3W6a6rv/OotcfxU6e0ewHWDrAzfwX99C2rburuQWnjjYtt
JbwBA0J5B5gd5DPLhp48FUIZxOBBk3kw80n3oD5HvxTdY99TXOAG/097C89Lij4Wpp5v0oQnL5Ft
BRUM37opmtTuKP0Kf2SOLincPlQP3h8lZ8EmFAIEHQw2F84EWzCfBaW2daA4Auxwgvy19euNCP4u
3PzB6d4HaGYMPrfgpdMVRLFMG2Eh1Hpq/l0MiDJC4FxpbitBdwummZX/Ie28luQ2krZ9RYiAN6dA
m5lmD8mhW5EnCEoi4b3H1f9P8YsVp4v4GyFurGJ1wF1mV6FMVuZryoel/Nim7UM+qackdAK3WT8W
S/gYau+K9YpfGCot6Zu+OlXeKTLcT/dPqa0DWPhJcW0K5R+5UefaTeS0ickhNY505xRccXWnP9X6
crRXY9lBJm6dwUy9mH7SOlqDt/MR186gVwh9XbOqOpq5geYrm734VhjR2wYrmK7Tv62l/XB/jBtZ
jvjmAEeENAzf4TZq35ew+kBuQMD7oDglNiMPzvrH/Rib8wjQWKAhwSzJD9pKbcD2N2RrTvq1722B
NBPyDMmetthWHJJOGLeiS4g66O1YwiJq/0/VQk8vNeY/qhHhWXayo70n+tZZ8DKQdF4qemeUkU3a
1sUYsTXRh9l9RntvNPvz3IZHo4vO92dQZGfyXoGMigkbBQGAUdLaoLVZjf0PVEb4cY7Mp9J8Useg
dp1LgR3Yb8RCeQIunTA5kvVzKnUao14DJucmJqJT03CskGiovdd9ljwg8bonoLJ5x9LU/yegtATb
sM+Xwgbngrv1qpzy2PyoqX+iNXaohgCzX7xfDiHbHHmU+yPdQjPgpkazH6MsqlTyCwrZFqtLTRBa
reNFD6MikERds2J9OJgUZ13lXNph/qrMmuiVbTfzMXXH51iLcMRpdOtJg2ixcypubUdMEUxBs0EX
R661dM4Ye00+AS/qgKV5312MpqK9bG9zxil2izoA/wLCe7tRmt6xx8HQaO2a0+sJUelqdg7WWFy0
yObf/VlPvEOnmBdreM769fQ70y76C0DWOOhM6S1SrkbpzJND8h7lqPeG+nholiQ/qnil+ObUjAGn
Uh+YWRke0mF2gYnOZdDbvMDGoVauwkN4Zylszjt4cMoANqLb8vNILeYqTyzR4B9yP0sdDJa+ZMOe
Is7WNubLYrLOakewWXpKuF7ZDdUk5Ba65rDSaDyqae35YTKk52YoXnfFTg65FZA6BOtICFhwyd5+
aM9GO2UcQRd3qf1UTJ819UJhzFzbi51kj/c/q/jx8hn1Mpa0qFbPDudVYFO7WIj766FyjBbT2bmv
Nteuo9J6RlMFBWGZqViZbj5FHns29Zr6BC8tPcaxG56g/aLGv0zzg6UOy9GYtfJo56un+WUZttfF
Lezz/QFv3QICRYrWGLVnvuft5BpVu9hjDsTLXGsUSIQZV4ROz2mMsjnIjbhH7sz7MCX9uHNIbN1z
ZGgQUMHcOzwQbgOXUYNfWMhMj8b3llqnZz51Q3pw/73zMXcNqjJCWVwTzs63cbD/6WYzZIBjv5J/
uGb2QIm1OfRLtPfI3hwSxFP8lRBE5VF1G2oZebx1NZeOZSS+1fZPGS6hcfadJ/nO6bO106mZwX8S
mqec+reRzNoMp25g/RTtOzggfoJ0rF4sv3GeoAZqoHnCyqAceBsFGkZXNiOdlooE+olM/mNvxM7D
6kXhznW9NXOkb5Qb9R9YCWmL61XsRZZLmyUVx3njO9XrOf/LinfA85vT9iKMtLuXtRzxyIPFTx9H
T75Hk+V7ezDjzaGIQi11c2EfJn2auTKy/gewBHvFOKwPpvvoIFYcF1/vb9zNsfyMIz/l6HOUrVty
/SVdK8xIYoQC62zndNg6DnlN0zUSAlCWzBLnYKozLhKOQ82Ad1kcQhbb/XFsz9fPEOLPX7zZpkUp
lb4EHVOH5zJ0D6b+Fuy1+hvoPnL2n2GkteySmrV6y0jy8LHUPg7eYxt+uz+SvcmSjtK5bYcqAoR7
1WLXV5omiFRn59Dc/ug/RyEtrjCPB8VshCiQ5lRB0sYHF3wuilm/c8B4JDdcuVgl0TG7/SrAAr3I
CQk0mNnJ0L8aWf2oud/vT9jWp6fdCWcfRQUqEmJCX3z6yo7LKJsAFLAdPedLZyl+PNeHOe13lrGY
FvlWFxRm3qUeEDb5uEzseglXD4K+TWaYPyfjV82juVYEsfKfdo6O2vyvUxYAeuAJgJ3wD6nL7cia
jF6vM7E5s9l+dJa3q9v5Km5zjZ49Tu3nfzuNkGnQM/shGUFdR/pW2dxA0itptXYl6unfl+paT18i
iLf3w/w6iaj2kGkDHUWK8hcnMLVyCs9r6R1P5imxVWyzi1M71tw9S+BEdsDhjonF8nA/6kaqJMSC
EDlA4QO7XJlNbBnTMhUxlWuEQ9LkbBnfjSlMfVAbgQL5MTMzf06qIFuXq7pnsPfrdiM25To2HMI5
cFBuP2OSq9ROcroB3HuPtYFIzzQDhN9bnr/ug9sw0hFoVklvujXEQNSL/bTALJWylfbOdk/351Kc
cbfb4DaOdAbaVqOVK5SSqzsVx6wBVzY9TUYfzMuHSd2Thd+eOxp64F1w7ZJtbLRmTVNlikmGyjd5
/kbrejhd/5ppLgaExTb4SvEMlI7DRW3X2tUi7o5UfWc0nu/2zZM+7VX5tofyTxhbyk6aUQkLVSWM
zbsq755q7dl2/r7/bbbWAMctSqYmgBOyx9ulNtiOOsUoYl3V9EH92n3xhgjG/rf/LYg0X303mWNu
EKQwRt+e3mkFinxmFuw26rbOChtyPhV/ejFoNt+OpmE49ShIhJNYytnjDHpg/DZp1sVR4PsVepAX
xc7duDWDAP14kOtgPH5RG9Ja25lXoVXppKrPLV+70SkZ0wNSqvdncWs5vAwkbSPDnvRJLzpqS10e
ZDxGk79pSuyMZjMIfWEHfXyyYtlM2rNWWHIiiB4jj1986/Xzbqq6EQOrJQooLv8t8Ha3X6kzMHhR
OxWJODOlFXIBHeQXPJLuT9fGd9Fopgv5QJUrWBbAbHHjhnsJPKyclGd7rg5u54Lj+7xLLBXpgnS8
EUh41gAMgcwtLbpwdIdScQBR9cMshkM7aCeP2DhABZ4J9irvSdQLpP2DRE2bTjW4OmCWGQRucq8g
T54aLzp1e6qWWx/nn1hi6m4/zrzY2ZiqfJwy945TeuxNc18SdTuIcJ8RDULkZG6DRHmsjWFNYtTZ
Tn9FrTY/Ke2oUrgbo53LZzMUJzUoFUo44OFvQ6UllAB9zEuhCtL3xYEMPGn3HhNbQcBKQ+YXTSCo
t7dBEnhKRl+ijBMlz32DYHPf+2ig/et3Mf0U9MaEAg/GNXIhu3dSc8mEzA9iKibNuvziDt/vb5rN
gVCtQMUK/xZe4LcDyVJFVWuDEEm9Bgo+JoWQ+LR2TrKtrWmJEhTXM2hKuaeRlloR5pR8eE5gT5wY
oMmesb5x0mRnxrY2DqJcIInYP0Kr6nY4ztg1Zp7p5dWL3kHt69AGENozKrRl1HGP9+dua1RiSGT8
fCBPPnByh9eL03rICSXlY2qmAUtNw1o7XvcAvRvD0gUthnorwwL+fDssSN5og9dQHtYc+9/hUSsf
VjV5KHIL9v9O7WJjVDexpBWhLrarxAqxpou5JIdeDTo0yfc+1FYUDjiqrBzY6ChKI2r1TqnQIAeI
2peR3yhR4vfNXyt5+cFRi3DnS21ADBEtexFOGtS6pHHmCJy8+qWLMVjo3nVFezKpL/Xt2Ww+WPPf
9A+NxQci4UbQlZFQ66arR0+MHXJQlwdlbwY2dt7NT5ISsSKq0iIFk3GNx1doX63Tm3ivXblxUREC
JVg6fFwmcudizVvDW13BS1gKP4veae3H+ztgeww/A0g3YZVjJBOLAA6uFchpl+3byTv9bzHEIF88
3hvIwUunQDkY3Pdj9HFyQ78rds6nDQKhWB8/ByIG+iKINphjClGRmbLsIUBJtX+P8pfQa5ijYIZH
8saoI4SfbKxA1jyrUCdXtVNi9tljP3u5n8a6FQy4S767P/i9Lyhtk6iIXCcTE+y678vlb2X883/7
+6V9kaj9YoZYS1wp/h89q3s1YFn0GyGoFpAukWSqcv19BCgRKZkQkaNfpceXudvbSZuT9CKCNEmj
kZROuKAaWA0tZH8VS4jz/TFsrnPSMFCSIn+V0xdjjYbIVlZELNOvyXxRyy+ocd0PIX6klFRilfQz
hDSIxZix6WwJMdQIUtXBoJ/U9wvlnPthtuaKGg6ETgod3i+yLqbajWkzCMbG8FXtv3S7XNytqXoR
QJZ1WcJh0tSELNwz67MyDU+FrT6lUfb9/jj2wshPCjuL0gn/2qs5On7vPGmxEuwVQXfmytRvD4Vl
Mg1lXnWGgj+u5n7Q3b/vD2LrmyNdJ6hHunDfkXZfOQ6WOoq5Kif9AQWzb7byunZgjfXrHnZ2cyz0
j0E8wiz8xSdDK00njlXG0tWfZsxLKmtPc1vcV/ICFrTd/0aQvohSW94slF2v4dp8L5Fa9OEeVE33
wTH/mLOn1Yn3Iu6NSfo+bTGug6OLMeX4ZOcf82HvWhC/+dcxGULHx6Sq70mbcihSrTEmR9Dr8vHQ
avE3T28Pa9Zh2GsH2Amhw3JIV+sPDKMe1fA36mjQD0BTA0bGR04Gl5RLvS4zXEbSvnrywzi+NKN5
ccpP62SeW5U2//31uD2hP+NJtyDi7KTuNrfgaH1M62/j+Hz/79/ctELcn0cztngylMEakI6lGIBu
rnKy0BNd1Ff5rs2N2DS/fDPx8EP4STjpSKvCiEj4KyeCELSkfzb56q+QxezuIdfNw14xbcNY1ESs
G9wpRDFKg3LRWMuGaOoTHptTPsIqMpcIvGG0PqzuMgaapYSBCufqvdtDbIiNKj2lXfNcp+nn0VX6
AOw/nMMoivADSL2HDGwPlKwasR5vmPfeEJuTz4vYFb+Yi0bKN+e8Mp22KLmHoxCvA9GDt/x5TzPg
XhQQBzKXB6VpU4liojTDn0v9cWxfD+1vXMaQe1FepvgG/FY6aMyyqlI3bstr6IavIZsl6F6pMSIP
e8C1zePZI3MGPQsZRn5MglRtVqUkN5/M9qTNiV/GGoDi8Ah69/7G2Chj6uIdJBjtPI/li0BNe6gI
PcvI6QHKRid3Orjh38ry1+SmD3R0F2ev47C11V9GlFZD7i7TWnfIILuq4mfep3DXCmBvTHINa6yn
tlCIoIAyace3DapTvX1pXN3v2qvZH7P08/1Z3BqT6N3ApaKZwn+k+7ooEKxczfJaO9+MFJpYerwf
YGtx8wBHBI1D2fbkZmU3aHbq1Bwt6IwXn528aQPbKeJrOmLNcj/UhsoBED/gdvgu/Z+82+1gHKMP
e2VlI1krdPzquSvVU5QmR1W/1qr2vApxWOtb4e4l01tjZHD0Y6k5oXco/vzFS6hJK6fuYviLTrMc
6zQOvORbuu5w3jaCwD+FJILYFMmI7NrlxOk06zHoXcfK7fdtHc0nYzbmS92P4d4dvpGXcIGD/xEl
IdwcpTdqnbTDBBUCpc8kPDVx8saIQR3p/WFtzrNzCauZg1qdEBr5qEOCdLzxGbyfXz65CFD3mVb4
upfQIwmHHa2HjePl5oeJ5fxipu1pRAbEo8+pad7nGEOYhFaqnaQPqbNzvGxAN4FpvJgD6aP2S+nE
1gBePRuWE/YLTYwOwsfBRQXbeKMZD2F9tef8YCfHOUsv67oH1NweKigixL3ZQLIQVmWNah7yErxm
Zecv0Xc9g8FpPer5H/d3zea6osb/3zjSqUYhe0F8kR5uMS3hm34qikcrWT7Ah93TfNiMhIoF9HDh
jCbD2VxrVaypRl3YAC9tYe6FBXU126f749lgN/PhXoSRjrSxAVFb69gl2msAsy/B2lX11zI8rdr4
ZzaanAHNERzQ0xiZr9VqOnX1eBonnHcKdT260RCo055c70aCBdIN8Lug2gDlkzYUZnDVQn+EDaW6
yQNCF4fcmj/abfNcqMOn2Z331MU3A4L057IXFWrZuG0Opya2FahdEaSVyjqoq199HrLpkO2RyDbP
iheRpH2CSzTV64ZIy/JB1z4oaeZrWJbaLpXA5aRMH3Y+78aNBaAY6SpAKZQW5JGlmZfGTUqjfErV
NVCbIj1a9RQfckONgn7OQ39usv6gxeHsI6szPpZj1DyYNTK+a5z9Gdb9fIjb2t25fDYXN1QtQW+B
+Swrx7mTPo+WMLzsygvYXL9ZW18f3t8f/MaZAGybrYOVEbpIsjASal1jnWrwHNKl9Q7m8jyIV3ZU
P8dU64/3Y23M8w8nBiqhwllHBiyXIeHnmnPBKo0vbds/xEO3QwnaIOnx5KBXCpOYOg5hbo/ztBpH
1SkBV/Rr84iBix+OpPs24p9ZUOo0cJtPVfZpLSofXNVnfUqDaJ4PDsXDSauCcqHk3O/9po0PefOb
pLcQsHuK7K4LtTwz/liT9SGnE2YWCaLJ/jS/L3TLL7XxMPav27ZjralfU736YnLOZGaycxFv7OKb
3yIdG32Y6osaAW6I4tx8BAvs+Gq21BdnqEM/X5XiNBfrtPNW2PzwOK8JzAaHhyt9lDKJ66mf+CiN
lXZBHXcku5q6Pt5fXlvJGk5KP8NIY5uSzsvdmrEV00cconydpEJtv7vR91B1gxYGWuwYD0qzy8nY
Hp8L/pNkSoXae7vo6ipu1tVEz1ZJLJ2u2twf8zwBeVz3GhYWo7a+Quaz/U+Kc/BjPczKa96j2VFR
mijQlDAN3LQb/CoNw52UY3Pl6T9/mDQj9tAtIfsbmIla4ijQHJb5229QmNhyL4KI2XmRQU1mZnSt
y7QPUXSMIscflu9dDNbWjf/9iXgTSRxmLyL1XTZBsUHefB4uDcR2O3x08z15rM0dQsqNOSFQJp64
t0GyoaH6IuA/fRoG1nBik6bdn15+Kauv9xfs5rL5GUnWXdCLfuW7cMBrznRZh3dpYu9sCfFbpSoM
BZh/xiK3nqJiTNM+ZSwa2OdMuxS4jRbO21T9IC4TIaoA9fX+oLanDz4QpGzwH3Lhx66wbI8XkCwr
1O/z2oXRc1eE58gL/WKYkrOpD+nH+yE3V7nFs4KamcctJm2/Sm9LvhfpWWN+zpAPtFOQiXtYgw3C
Mcv8RRTpFF9td5mL2ea1NMVXcw6q9DCVuT+bKsSRGRai2fnK2r0fSBomt439Ket8TC5Repjri1d0
R1Si/MmKArOdDwYd6t46lEPI43V472jlHvd4I4vi94p+D5h+2NjSrIzzKNq7/N6kjn0buZkp/ssw
Lrn6R/9kO3tvi81vYJNA4AIjsD/SIZD0KUMZRA7ltk9qOUznftBxzJu8ncb4XiDx5y/OgNGZ1b6o
uEzpNQWW8+z0ZIfRsrOKt3CoJhhUrivcFDQGdhsGk1zXS1vCNOVFa8pAKx+zcghQfmHzlIl9iPrj
e6fcS7I3jwQe/T/ou+COxO56MboqL+qObAH6rv5sOtGTM3o7V8LmsngRQXqc5Q40NhNexHXwKn82
HF9P1C9J9ApjuNx34+ts7qU/YqH9cgi9iCgdqEsZJvUiYJt5rDwg6AEjbjwihEE+Fvld7D3Y02Oq
qYc1zv/TNeGH+4fD/RlF9e12RlNTz9XMYbytXT7qffFQNTtllM0U+p/x4YN8GwF2KSmBEF1pJsMf
1ugtJNQ3vWn7ZroHE9xeluADkbGmTvmL9caYKNW0ZsSqmiFo0/E8VvYhXtZHFDCwBDOmgPL1+9Yb
3sdtfI2HPZja5mwixEYtBh0bRxbdcCfFUTSB9OyWvPN18Jfvyqad/7z/zbaAItS96BqhxCSk36Td
56EhYeQpbDEqJsFKj2IutMNqkTFHelDVr2j99zhGmBdz+pD06zEbVaxt44c+M3wa3adFax7bVEMX
IrlOsf31/s/bmoSXv05KQ+oeCY9k5tepmIBEnQsR59P9CFv3toY7gYChu6Qb0jFgDEjU1g3g1iJ/
jLCMTZOGegLs8AcuQd4y40Nppof7Mbcu7pcxpYMhs92ygk3PnEdf09EMomwIivpDyHRm3ff7sTbX
MTw4wHu0EOCIS4npaOZt6uChcnWMTwXAh6LxHqto/pyNFoqr9pM5HrUWta/Y+pJk1V6OsiFDBVTs
RXjxhV8cs26VxoUbLSimjz6KPdmZpgz46+Y8NupT37+LlPgw2wCO2lcNleVyike/5eGEhOMhHtoT
4JOTR4qxhmtglsrOEb35kEGvA3658GwA2Hj787LMNtrK4z1RNXmQh3Ewdu80qwqKSH3XuVrQhuER
AbgQHbad7yLmXT6rX0aWzjIt72A26yo0s2n1E/jc8fS67L/N9bdm/mYYq6+W9MWbVwq5jRaax25v
6/9/xg6YHCFX9OhklR1Vj9ANgIZxHdQ6cJrnyi0FzCcYlzVYdZBwHvI6/as2GR/uj31z/fM2FUoM
dOflglpfWNM4RpOw7davhVWeTTxChqr1Hbc7N5DL74fbymPEU/i/4aQlmGsw1BLhtJJH72BFnZX4
2fsdICbtpZ9BpHN0TVpbQ1mVh6mBzE3jPbXaV624FB70LmS8749ocwKB/P4QfABMIe1pt5oaQNms
Hb31gmQ6tlYapOqXmhLDmuzcEHuxpNmDuOyWrXhxJ+Ux7XhUdH8uij+Qgttms2eat3XBY2j8z8Ck
WayzmRNfBIuL8aQ4F1fTT4CUgpy9cH8Kt8/FF6Gkq8VAKSpSFZ3HJzKnbfUq01+FFqT0tAoW50/S
szEFgddc63rcyWI21yO0aR69wo9V1lldFcTjvJIjUXPjoMffIWmCqd4Jsnmv8UQAFEz+QBfi9mBz
c6/S+oGZhDN5dqNLlxaHbOSoDU/9+GHQW7/X1OD+nG5+vRcxxVJ6cdY7do3XwERMr30s9C/4SviQ
Ys5w0N79RiCmjk6hw+3y42R7EQiUuIsERMMFms/LuVrGkSSlXlGkijy/H6qdvHrzg2Gii8GtaCrJ
Wn9xH7VNP3GF5mhMwAgeE6R39uRpfmRav1wIQG7IOE0yTlm0zlbTseqFfcnk5Yfe7YbH0KHJYuFx
XAwuamI5YkeYvK9/pV2O4krsj9oJBbCHFSmUxd2riW9+TI+rERM40oYf5d8Xc9z2aj4MHqu0HV43
XbH6bjX4prkejZQr+v733JpgtLUpKgihSnqxtwsnshDuCnXhEKJ/Nwk1jh/H3R0vDip5fl8GkVYn
kht9l8wWZLO4PmCGVgBuuD+MraPyZQQpr9OmdNL7GG7vVOWBPvytjWc7NvyeBpEOIP9+sK3vgwCc
MLqhYQG86HbOFo/XZERyRUu5CpoSTaN5eexitM3YDfdDbX4eWPcGSpfgsnT9NlRNY5gkwIV0a6dB
qx/Kzj0gwPW/BZHutMJBwSi2mTzL+1iOnZ8kxxx6//8WRLrMzFCbnMRw4DWOF1fRArt8Utq9nSM+
8y8LDfycMJAjsZIlidchTS1vhVAw2s0HinBBu2Yfh8G8zLp67qr6r4h25f1xba48AGY/NHNwMJEW
w6iPSmbwlLsmSXO1bDraxmNS03QAnkUp7H6wzY0EGxrJKXpmnPfScjDMsOl61Cs0teeyVJ3p7KZG
vXOZbC46pGuF5g4wannRjYVRxspcQBfIvDIQKvyBaQ8aF+ZUnu8PaHMrwaUVwjuCfySVTWYl9axW
hZngwcCuzU9tHJ3mIfOddEfEbXtM/wSSW4A92ConrEC31/hxt+N89KaP2a6O0M5wZPYhWtc8albY
/5YTIjzq/tm6b+O8ORZ2dLw/cVsrARVjkC2U0VDkkF9PS5V3JsJL16hfATrY5pD9VdnK3oLbWt0m
d+8PRRsQt1KYfDTMYbC5HqZlfLUo3IF1VH+LB+2diTcW7Jn394e1NYEcqUgaQN4CDyctcEjcUdSo
kGeatg1K91uKpX2kdKdyer4faIuGwaB+RpLOo8IBOzmpHfIsbuUG+oJSrON11nNnugiXq24W1Evb
P5pRNgIe9b4NdhgFg6EqASpH11Rp7KBDAfA39sPLXyWdJkqSJlhssh9q45Pj/q2pX+nJxMXwGzsc
mzihTw11Ecv023NEn8oCY6eecwSfBru/iON+6qOd02rrNIayKFx6bTxf5ETYzl38t3R4BnqFErCL
a/RQfXH65tLpyjEdKIwmey7jW+uHPQEcFKkwVpH0tG+tqC/dBZx2NayGH49vdcMNtCFX/XnYOyb3
Yum3kwhUpHctgUKnUf9HmRyHPD1EvNjDcD3cX6xbu5AqGWQ8ev06ik+3kUhtKlVZcA4x9PmaWto1
TJUj6gPnPLdPdZ7ttM+3HjCgRFCJB3to6nI6bGqtWRc92MOl8ArfHuzX3YxurPcqtoSNwZn/18Wb
7Z0TekNGFqy28DMAtI0opfy0NuPcnpUY9o4VU/aJ++cw6d6UvOIL1zgbFgXPtQyKKn1Sm+mVvYZ+
MnW/cfx4GFJiOwOFDwnC24nWlzRZdAd6j7c0l6lx/lOkRlBn44PT7LUoNlcPhV+wgnxa0CK3oViT
WaVZ4HBLVD5mb3rtAPsZF+vJ3U2ON0IJ4x4TzUh0GPD9uA1VIkXkedhOXt3yk9uuAbLOh6Z0aPp+
vL9ONwPxVANpieQD0PvbQLpWWwgW8wUb7QkDhrdl8b1cLort/PtXIboSYBWpmqPJKqOlrc7NqFuB
9zUV9TECsFSo3fl3mFg3UaRd15hz3LljBcaXulLqPCeYd6bVnqrnxiF5E0U6RYy1j+tYgG/HUXkz
graylfe60osuVdknh9Dpd87+rX1GRHhAGHeIO0D6SvUyTVZSC6y5Yw8+Jm4oaj7b1qcFsRu1PlZt
5VfR6Dfqf6Ip8oGSP95fJRupmMXioCIOwZj9Lq38yiuVcapU9rk5+3XxnZeAWe3UYPZiSO/Bzqax
oA/EKEz0551nwzV969/LlQntINoJPNO5c2QUQJLnNMRqGOCp/t0pqRW0zymidfdna2tP6UjpcyDj
OQls/3ZPDWujjk2VV9c1MavzsNi1HxbGt1pt3qCw0O7cNJvR8GGHPEkDjnBSNERXLfRVgWRH62Or
o2/TNO8HIz6U5bAzsK1PpHO9UOWg9OLJwOxG1evaDpXyajfVsQz7C3XVp2w03t2fP7GapSchjKaf
YaT9pbvdXFpGWl2nMces8/vQ7IlIbQ8EBQihK8irSczpi3LN0MXoSA1ZxUA+EcD2Pqrj9/uD2LiR
BS3rnxDSInDm3l0TaDVXDaYRJhRj63v9Sl/5mCXzK2c2D0pTv1IK+9P9uFtZMoVM4Oz4OYD7knFC
dUlC1TsWfNeqNc5ejSlanRiDn4R9yanrclyRnJznWbc+TYYD16h2gqxMDaTqHfORbptwWF8Q/rn/
w7bWKZwrdGH5UYL8czvndTvFk0cp8qo3yxmRfhL49bQYT9W6V+zZAluiR4mOiEiFuNbE53/xeWdt
7EiiWadaaj0ubnNas0ejcY/O5GF3EKh076bEe4AUH0Rvvd46hc50WKrk7eTOgd6+t809GMrWkoYj
iMcnw6c8KF1M7QKRM0qq6lo2VuO7rRkFsRn+e+Vd3pYvokgbp50mvRoN1tw8dy1nTmsFOj4lvhsu
9en+19y8kriT4LsYWLdT3bidY6Oq9ERby4oCynen0YIJAE+diM7bpEL2f1VrD7P+ainBVXrOI4LP
O8fe1hbmnYJ2KzRlUiRpRpepbIp+aJjRTjkk+Xltw0M876TVe0GkCbXmAoal01bXClAP+YS7ND5i
1fencjMIj2eMh5Alonp8O5OeGnZG7swEiZ954wZN+1SO/97WnOtO8BG4voVbvJRQelOxVlzh9bWO
usp38qd6TL/pFsSW/HeuP2AnyM/yWEQeVhwEL3Zfl0aD3fdNjccZvkml8uei/6UVySs21v2JE0tM
uic4vU1Yg5wnKBwat4GWVE2ULusxcjNx4/Zq5aT00cV1SJXT6WAV/7kfbuM73YQTe/zFuJw+LKjr
dNXVHRY/rL5qGY2NXXvLrSi44onOhkuiIoMGw7locAxVWdcgIcu+O0cPiZXtkIu2KD+4pfOG4fuY
EGLEr3gxllCNWdFzXV87xT1Pnvk2jj7WQ/Jkw4Jau/pQVV8BEAZl2vpdWJzBEmAG3u8s/I1DkVH+
sE+Dcwqi4PZHgFou82To6qtb1Y9V217KPRXcjRUCFUUV/vBUYGl+3UagTD7kQ5rX1xbThyZ8HZvn
CP1Lo4j9EJ+Z++tjYzgUX7nyacwY+AFLw3HwRnCdfKl56mvGemD1N1+sOOYJcj/O1qBo4+KkBVUB
DJJ0KE3mEK7ronNeeH2OZYJePtpTmZ5GnAX9sIaR4q7xnoP5xuDILWlpMDqEAV1pUxc0mqYRrZGr
ldfHTGj6d6n+GwxKpg6Lb1MQeeC2336uXnMtxZu9GsS25577WskuSewpF7Oau50dsDGJ4iuhAUXO
7FiyDljZqgNFSur/Cf+D02yNxsVshsS3V9s4lSWGRE7VGzuP4K1JJCBVIaQ80eeWJnHuvUEpwrJB
/bf9qsQCmOuF5/urY+P8AGoMb5LKExwdGVqdhJbazrHZoIv/5EJ6br0azvBvCEbAc0VRFosQ3cMG
UPpS46J37pS0XCfpg7u234r0d0h0SBvAXHD5UqL5fxvD6DWrHYy6vSajfY4c5aA10XEYwof7EyYm
/fYWYRBoftMQIl9GSO02TFm1HaK8Ea81O7q25hcbc8W26P0x2RNc2oskT1pa51yLcQVS+72Tfi5C
qCD2m0z5fH9Av64yBsQG4tPwAmG/3g6oRjYgGrjrr0qGE4VzKDP7cD/Cr2uMHBYxSe52TjwUx24j
0J5d+tomQhueHZxK+/6TG+9s0M0YFL6EezAfR0avqk1JlS1yuNzbZzf5hHgaetz3h7E1UQBG/wkh
LTBLb7uomW2+PK5o5ShMkO8H+PWDo6jAbhdLi9NaXlpmqcZLbmrVNetwgoptdcA1s6bFWddpMCvT
ulMn2osnffmoLM1ZpRdztavQCFyzCR/nQvlcqqDijLZodyo2vz5xxfAglkJAwEJCF/P7IokoQiUu
B2NlGSjGdCgxFvFN7gRtao/6+Hdj9IdZqxQ/XKadLfvr4S0CC5F+rlo8DsTaeRF4DNfEMUIyZjAD
BcYVZYQz7FPYxUGSPd//hFtjFLVRoYAIhUDWJoQ8kQ6lzmXrOe21QI4EH8YQnVK3OOnoP1eu49t7
F/yv61KInQunCBJo0MzSvFZZZXDhqd3VML715lO35z+wMX03f780faWe4vhn8PdPc8ID8XXop9Gb
KvEzd2fyNtYjZzfTxm0EUEUmsApVI89Y9Y4E7+8pf81awNEFbde9zGtzQCIMeoHcebLOb1F0lrPO
YXeNbeuhdqBafxiUKlib8ZJbOz0PMTm31wUfh8oh2p74pvyCga2QAV91Nem5LhK/gilvxmSWO0f4
ZhA0d0V9StDHpVSyrRT8GU2CRMxXlX4ah1PeffrXKxsngp8xpNxY0ZCpwLm0h6OuBm6eXhqQdTOS
qEuiHuP6mzEhad7ryU72urm4cUZEfvNHniItvnY0Q3tZih7O9LuyfJ6mvdre5qLjZWPw11MLkZ3m
creCrVJ1/VVt3uZzyHt9PnAizbp+vD+BGyOh9+XQchIVHYTfbk+htmxUA4+c4ZrAbD0aeC09dn3i
7ZzpG081Wj0Cb09XD3SHfIn0Sh+H3mAO16Vcg9zLP1Wx+zRq2mnKejztpnfLULwz1/JiJWc7u2ju
J3v8cn+kvx6CQEqALggBL94A8kHPdUXXxjZGGN9heYzpmp5SRad6p0+h3+pZfowj2o7I+D5a81I8
3o/+6wclOggaTAM16gry7u5rMp2+cccrjJZg9FY/V8/ctn5t76TnGxhvmnvcJzQ4UF0jHbz9ol0S
tm5nj9O1n9ImQ44wby6qUbrHEgmwIFl77+R5RRiASG39eo60k6J21fn+cEWQ2wOGHwHCnjcJeS+t
itsfkWiFnfYsrGuxhoc5grebzv+PszPbjRtZuvUTEeA83JI1aKAkS5aH9g1hu23O88ynP1/qAP9W
sQpFqBvd+2IbcFQmIyMjI9Za4UqNvnEOL+wqpTOaSfgvfYp1/W4KgmI2RrSK7HGffGpDQRHyo6rY
MHPuOuJ5ha4U+rSk2Yb4Ge+u6pbSc2aljewrRi3fV1q/PEQS7ARtyH52FvqC5iy3N3o2fwacqm3k
CRfmYtp4Dn1UUXLWrPUiq2VY7Km0FN9ABWHW0WNfXqvsIft3THbpvbO8zGriMv0v6A9Gete98Bcd
5+B1+Fvon9PgVjZjb0tt5XzfbUHfc/iwXIsc7NMNydXCgEkXqX48tdV+buTGenaKZKg9IzJKqDQV
BfGNSHXBsZHRQXZAgKj51OuO1NCr2dBlC4ra1uBqkEVyp4eQZLvIcbl67ezKzNrPS7JvzI9HSWCQ
qBNDFqJWAa/mdL2hkmRlmymKr+USkxFS0/DbuKtfrx+aC7sK/gDwCEm2GLW4Orl11gxgYkN2tYiV
W3kwG8ktIdC4vcaTboQjuxErzk8pV8tbJkCjjxWKlOSdX9fJMtlWNas+fCgVcR4TYY5fWWM0+UMy
lbG94clvlarTqEDzwHkTH6GpeNY9KRncjPhSq/iyuctrT7cYKOBW2g4hUGYMOI850Pytic2XNvW9
zVWGICeB0Yx2qbyxtKvxU78rjdpDTfH6t7sQIpBQwyuB/8But9XTrUxrcn2KMYpv5frQeIvRKbmX
lU3BcyJL69IDIohCsV11yy6MFmgpuYRI0/UfcZ5CkhIrb2VXyMm0Uk9/BNr5tjRJAz9CUtQj1Qx7
NyGgclCSxro1lvgw9nq8cSwv2RSpMQovvNShcJ/aRPJzmTSaAv402/5sRg8zDRS31JwGUWHZZ1T2
xiIv7TQNYodEAsTO2ejTjEHEeodqkV8U4+8ogsCErpSag+pCYOqmSFJPKlu3TpsN771wWLgFOP7c
rnTe1xBBpYnUJp6IeQCTpL09jd3PUs0dr0vaYd7Ily44LcxyMfhOEUjvtYqkk+fkf+iy+rocvnQD
xNO03vcm8hKkDNd95jwB5FbTwSxTQxdX6cpn0lGqmgH5GjRN9ehnbTbDQZUaeWPzLluhlgeOjHO/
hgKFRlwuChHIB8oZu/lc9TdpNW6BUy99Ih7V/EW4Bb0bsa3v4tk4duWYWYnm2xnToGWt/6tHYefV
gLdur+/aZUuCPgjaj+r1atcqTlqapJnGJG7j1zQan2eje5SGrTFoF81w65N8kDmj8HK6IDqGdLgy
Js23i4qyxBQ6R1HEuKlqedkoVYkrbBWbWYuYCkp2zMW+KoctkWxIbWiqvjFkd2AxPK3+Vjeylw+f
NEk68u+Hd5CmCVFDgcnAUMTV0mrLUqMelrLfT/8US+Y6EF7ULT2Dc7ejUYjHAfqiwmfZKyOyzgxX
1DNN5BKZveZU8z+JOaUbAemiEdAk1MKF5Ku9umHKuMGfpxAjetvLu7ou6cyMdmXH/8UQypkccoOC
/xqF7/RpVRZGbQqlrtpTi5y8J1yK7t+Pfhk+Py0tRJsJ63CBTp1OXho9Yc6MyUyeNpf3rWMN9c0w
kwK5fVErycvHzeF3Mu0SavC8d0/N9V3QtGUUWX5mNb07WMNnPbJvzI+T64Et/P9EQDDItJWZpa9H
5CZjy4+k2hdW0NX5cFXFAV5GwQvdcTGKb+VtTiaGVkuhxXjU+AuPloBGjPVvndlb7Jzz60EYQlry
rXZI0D7dMp0pknNgpxZ9nx9tKr2WiLXnTJJTtt7tlwwZtBy5GZgbZ6+H9DRjLwdVhFijWTpeOKLF
F0J1ldFw3Po81y2dTZsZQYXJvcznQc9lr3Y/NLvajT3aXfbW3XqesJCo/N+azmZ8R13t8CDFkhY8
KGXziAZJJbWPSljzSN3QU7m8KoICQz0Q5ly/xceaY7zU7J+axJFXhGp0aKr4U5mXxX1htxsH90Ig
Apsj5gEB3KOkvDq4PRKtfS6PZA0RzVNXUsKvFuDK39fP60UroidDnkkGtmZixqlqBIVaqyhyJFXt
FpraHBWSvz/XzYjDcnofMdb+DSnK9pFbrny8rpQurHKkYDsry3aJA1Mgk2TNq01l2l83dXFFoM4R
SwB6Drz39DiVsaoUY9uR2enx4CE4OKAJYNkbjYbLVsT8McIDAVz8+bvkBJHAxbajAfp7kjsvyI8k
B7OI7N31tZx5NzqDBG2UnBkzy3+roqs0ohAVIlPi93noNoH+0tI4azWuc0v/rJXtxtadOTjmeLAi
4gsmmixFfMV3izLKpZvmoOv9FI3ljPjjFI6XM3Vm69Se7R6YXaGk6ACHe+MlnhoKJsBwiaL2DCQb
vqJ1m1PEkraGUb3FsxOnE1ZEjoo6BEnx2ul6da7KsG8XvxGqgp6pzVkIE33Qf2WIlHY7I5EK7XGS
7CG7T5Kkf3G0yHaO6WBm1kMZlLoBLE6zF5d8J+p3rT6Z/2pdZVT7wLDiHzbim69lICuM6J4EkHJq
e/1RG8e039WSUr/kTZGiyFuVztdyirS/5VzWv41OXZ6yxE5fi1RtnrNulvZZGOQJD2it+jygZEnd
i3lj5a5a+vEloZb6NObJ0oEed6R+P1DW/a0WZforn4P4NQmirHCNoiqfg3TRM69aDPNBA9kb7UF4
RpwxxBO+R6lKoA+GUaYXEY3zQV3awTmCo8uMQz6Uafyql0VUulrmzA+N3kj6IYpVCc6jof0yg0Tu
3Aj4gfyg1HH2PORIPT8WscS7eJFnFJ6iOqAxkOWj9BrKcfp9sYbyx2i11m0i1/N3vDzN3KHiKeRp
M7xAN2aJ+a7Ny0HZSUGZQRcd+v5zSO1CPky2lii73FDqxOu6gldGFnVt7ta9an5pF23q922RlIHL
+Xd+RjHTIW76aU4c6maL9NxUUoS13ozbXWg0VsNQzwRZtYXxP//ERVgutz2bZzJ7cdS623kKc2Xj
0aefpeC4nSgw0ajjwgCpcurjsZpErTpOo88wswLJ5nngIauX5hgd5MUZs12QWPJL3yCw4uaZE3/u
ys6K99DBCp2fXvItlNoZWrZLyX8GVTYBAEkTFbBqwq4bStEk7Ar1tZ3KGIRhn8m2Ad/MjHPLVVKr
eyCnkNnnGRKEF2jkfR6SgfID9cl8j5J//RvUTlPvHGXp/kiohKe7YrARgzQM5Ef3UtMpr4xVbo9m
O/Z/mlLppRsIJ3l/sNqhmY6d0/TzTgO/XrigWqyXqR1leQfFKMz2w7TMJX9Vy4wGt681K/aKhorR
RpJ2IWLxoKJQIbDFIuM83eRkHqqoMKlMj2YFs/RoatFhqP9I2Za0/nnPA1gpfAeoInRwaOmt3oi2
VAwTenUUp5NQeUEDYnIdpJsPc1LJ+yJHSSPupy5x68Jmno9EvOgDSzqUFvhMHp7hftTrZEud50Ic
tUUXgiuCJxGogdPlo0Cemp2eTz5PiJlLQUIDxzT/fvQSgtrH9jKZgtbcWb186vu27GN98XnYHqCy
IA3a3fWtmYsxrA6SOx83RzWRpwP1YaGNf7qmZTEHvVxC2S+BCz71orNtVXhwDmKZXGuxPC2e5A/f
fFxE8LUgGNJjsdZXRWa31thO0oICYOLsUR7Pb9qm7O+MVi8pMRpbSgPiJj29moQ9Phm5OO+XNU50
aKeSjxrJfpTElheGevXgDNKwM+ZB2shUzuOQuGMpZxKoUZBayw1ao0b1Tk1kXzaC+dYwi59qZ4/H
KXa4coDtPRam0nmZItWH6x/ywpEROFhKqNzzQH3XBCtZKuKwVLUF7HftObW6l+3hZuyd515otKDK
pU6vQ5cyN/o2LtvJjcXggCpInq//jrePt9ps4EekM8gUwg1cexRomNYZukLxdZItbygpn7vWaA5u
MhX1PqKTuu+rxvSIl5M3L3HlOcnQHvK4Z/A089TcfBz+1LGle73SFfd5L0sPsrwsX9AUGQ+w9psd
fd+MYXKTc1PUUfW5mOvOnYs5OKB/Vj/aYdl9vr6o85OvweMhxYWeSr3PFF/9XaomV7FatXCTfG2a
Hyu1/tZV2lY/7oKTwuoFkivz7QB/rE5iNTOJgLxm8hfoGw+qOgU7/Dn+Zam9c3N9OeemxPQbg7cp
gz1pMa4CGVOX4zLSKtUv01p3HaObb5AsyT196qaN8yD+qlNvYD3cyMBYuPhQvj7dOYpXEWt2NL+R
4/pe7dp5Lw+G+VLkWnvPnW0KrmrnGZMZes4yD1vKvOc0BW4RQhcDmfkXnPjqJmkcejJaoGm+MtHi
Q6oucNBHTX9JzLF15n1rV0d9ad1KHg9DKIS2b6/v9eUf4FDb4niy3DXVyIYJ6+RUjIAWMm12Cvdp
P3mZXCOdvnxV5C81koCFpUFPt5/ksQV2uPXQuPC5RT8b56WrLOYRnX6Dusf+PCjEpDIfvjQKzD2q
ILbuRUEA1vH6ei98cHF1814Xvkw359QYhCKEffVO9nMZrTiy6AUtnEHXD1bajl9HKQ72rTqkh8JK
ck9bnHJ/3f55jkL5SEzhY5IwTremqNnRJAV4k+wPreLcG3M87M0yack6zexHUUjlRmg4D/jYM4Tk
DyNEeHmucqJAkeSlpkNA4zExb5DLLe7CwM4YE6oOn7I0yB+lYNSf7BLJuOsrPW/qquwv+0zfE5bT
WaqgZoE92gNLzdTIC0rneU7mryXqf0k/ekbiPEdl9NomCBfqWxibC6vGtNCbtsVts77m4lCPJlti
1bVciBvbC4Z/ysTXzdStrMqL2+N/Wuv/DAoffxeBtTigSNRj0KlHV6r/Se30AJ34ya4k5ExbYOLx
XVHXhTtayobtC8cH5AAoAtbJvb6eWbXQqmC+BEUbM7fznZqGipfmA/3IwUg3TJ3ri0LABhpFeUj0
YvCo02VC8TUnHs6qP5UoiVZugaC4jezkEmT/ynH7yKiWnZTWt1Udv4xLtFd/jePwLXHaPeps+4C5
KRHjL5bkLxy7fThuAWQuHC5wKRRIwFOIQcOrSGJTEasSMGG+oaH9aJZeXP9IClpszVYY2bIk/vzd
96bTZcq1QT0uRYZNHh46szsEBo3urSmOFw3RhiI+CvWA9V0I6dhpp6BRoZE5j2PzI+kq5msZrrE1
OPnCkUGGhJweQDvkxDVNt4ObnvQzzcI+/2MwmslRKGQMuzjaa9q4X7oNyNZ5yoJ2AE0iIr9oMGur
uOQEljUYeqj5RtIVN6GVf+Eq3pKmvHC50bdmURabx5rWDQgllUwElFPAHeipoy7ej7dgPRhRCY6E
wQGxsexNc2pvGrASt3Qu+/1MmvUw2k73hdbtsFEzPl80zFcRDMVoEiH3eOo1XSTpQ9Skst+2Krpo
7dIe1XpId9eD0XlAYK4NaBPBg6Eiub7iUnAzmjZNio+K/e1iBgiz9rehuZE5nfsLCRrRRoMGw6t7
DUhA30tK5WhR/FRt9yiLH+rKEBit+1mefga1+qxtjbE9Pwr0L+lZCVoRqeWaE5brzugMcKh8Hej9
s1K1wy4tAvPONkGGSaM5edf38cLXojeLSCAwNzHIcpUbyoRTraPm5+tpqiCcalVPiDcr00ZGcm6G
Fjw5qCFOg8MXO3WKTGrSIWon3Uf3xWAoELWEss/tjcWcOwVWHGwIRDyp5qoAtVh5EUydpvv2FNRo
xErKL06l81y3rba/vm8iZT3NqXEwrFFhQlzmjH3R5soSJ1li+FLVJUejygn1ciEz713VjnMyzF8j
qd+6mi6tj1H2YD9Jc2hdiF1+F5CnwAryouwMP270IUdsOEnAqlHh1F29LcMtEatLH40HOy1oPITq
+Mo3ymLuq2WsDX/Ja8OzGeV66NtOOlzfyUuLgmcmRKt4qYIYPl2Ug0zMUqOciXRC4ZbLk5OGN0qi
7q5bufS9eDcC5cbJoWatekvIWXQGAu+mH9sxANZBz27NTBtv7KCMbpyOYjTg1g/jOThP7BuJKR07
eNKrpZW6OQ2ghg1UCKthZ0fRdM/zp3Jnxek2/PFCIipsgUZgdYJ2tvpY2mykjR44hl/DfzyW+Szd
Z5CObmBS9X5vNeFtQWnzZpZMzdNHNbnPp1nZ0qa4cBfRwUPgUaGPDIVwDSOLpyGUh6CgxS8XpLzT
XaeHe734B5FEE40WBF7d0KRyDvvzs7WZEV9wJeoCVCopkAo4g/jzd+ejahw5DBbZQIDPihnMEk07
PZojl8Sy2tjvi6Z4SNI/ArBGAn5qKpzQuu97G5CBGdnyvaFBuf+UzHGmuo40TNqG6vf5UbTJ9IA4
MWkOBdk1uiXPsqhGusf0pTIIXpvMav9UUyBvpL7nixJWuLeFEJhgcpwuql1Miegqm4g0281PdXC0
Q6bRbnHjtO03DuTFFZGGQUhBoZZ64qmt0pKMLJMyy3e6aGxcKlZjeRhLWPMbl8JFQ3R6hVIiTwhr
dQiV2jaKduBLcY0WX7PAym9kSa42aNTnKGcBmBAVacHo5giu1tMm9BtKmNu+ETrldxQ/wNkmrfTU
jM1w14+GfB9Oi3JXTNK8T2AwH9JEzo9tnvcvtZLd6kmSMYg4yPZWUgdHWxr0H3KXdt+Saq6erGg0
d0PTpf9atLY27uYLXx0ZH0T9+BSCpS1C57tTY40N79q4DYB+Mna4DCnkmbnx2cjmjU9+IUZxOPEu
wao3eDSv8uHemugAGmrgd1xfiqvIUfTd5K7O9hQF4t91KdRHo74edpo5RMXBTsfy65AaytaSz5WL
VZvUkUQVj6Alu24jlBkSf3IS2QwoTpJdlcjTayNFTrezw/QA4CG4GZi9tUtzEq5mlJp9NwePce40
TwiopA9Zan/VGwQ2MgL/p+s31YXPQfpCExe2Gw67lm6WlX5wuj60UTgw51czpCtW5mH1vFBJ2Dga
55cijy2QUgBKxLSFNbm360UJp6jSh9HJPTP/rSFl2KAiWlYOHPYPBxegoDyokUYlo+Z/T91s1sK2
N0orfyjtR0HdUBYUqTceXOd7J4rdlL6o3xKn1pVOlkJfJ1UZZV/QGMwn5V9dGRbPDDcnPp3l6YhE
0RlDxoNzc67/rKHwqkVhmT0EXKZPWRqLumJkMZDBSO44Olujwc9Kerwf6dWI17HQsF3TESPZysu+
7sqHIpf1zzP1id2g94jnR+OfJegMb9RBZiuR5ryoTJ3fyNFEjDzJdrFO4k4Vl/hAXXx1MfR10GlN
N5QPQxrqD0mxLHvGWk3HNur+pBIDe8tIbjxUbpTP1w/DmYcKw0LFnGyCu2LdNdJ6pEKX3CkfplqQ
jjQtrNBsCoJQcWeVTsUhX7rmT1JNH6YWYJgARRmVV5iQVT311lgCFV0oUfXQL8h6w1uT97hT7NrZ
2G0cjPOwKGwBdwIUSQSG4XpqKzEK5Fq1vHow6jHYFU3lQCMgTVNKRfkEsDX6aw+Jfhd0U5K5Vhir
nxRnKm6u7/Tbi3n9jbncKVUgnwEBYHU+RzuM6KRX1cOiNOZnuGao2hmTaJ5bGhsAZygZ5+Igy2X/
OTd6VGviLJ2f57LL3MVJzbtOMqxDFzi/VECdh8WZDxMMEC9Iu+rn9d96dszFhgkaHl0FamHr6F3F
g+EwNLp6SINE32eq/ViQZR+rwtZ+Xbd0ljxgSbCOuRg1MbVuVQukp5EqqAOXD4ujxLuakZiI2k75
Rhw+DybidAlyum2oogF16gCx3QZ1bNY8wo2gS3f1UKiUNhszf+5aORnR/O6MLV7J+R6Cj9WAYZLA
ioLD6q3MW3zOONUmc/GWcPlc1OkUuWhuSPVTNZXJFvvp3BxMK2BWpK66bTtrnqbRa+OCDoztM6UR
oI9Fv9B+kB2Qwm4sR2H7YZyAgD9xovgbHG6xdRWq0pu2lmbb8kM11WKXGZ/JcEDPMwo3MvNLC6Or
JIh1lGPP8Bi4zNKkRWz7ExAzD3VdBJGBKqWfxyBiJtVH3REQ5jtjwl3fpWrU1iKD+cK234MscXlR
la45JfaHoz1PN0BkwHTAfSCVdmrFBs685IMEPLce1KO2NCg540UQrPQoccfRIlkwOr10G81MN+At
5wGfNJRaFF0G0cNfY5DbgFHDoxE5yEFMu2oI7uMppi/dvi6Dcqyl1w/vJ9MITUCN4IMR61i9DcJu
LseEDNHv62y23NmQM8nrbDN1PppjM/KGNw564IAARcnodEt1u1Z4g1QlzLH0Jra4r9VekfaOutUU
OnPHlaHVTW3WthYUBhp3mTns1OJvOT5bVbxxV5xFRYzwQoRyLXT9cJPT1QTB3EaxkH4ozQ4Wclm+
FnKfb9ReLxp5A/pQ0ka1f+XrTSRlUmCjPdIPMUA6I+zjRxl1jeKjZ0osBjU2vo0Q0zmLTE5Gycix
0esL4+B2zJmsTNO03bCy9mtudXyaNAY4kUxPaRVuoy63m56n0b05e5WSen2fuAFUT2s+TuHtda9e
+wC2AIhBGHkbkAff6/TzjOZsGRWItvtM/mR3k1fvrK7bXbfx1pN5ny68GYGgTTudAggAhlMjMwQL
KhWOeR9qYbaToyTca6UT7BfdKr4OvIvu6tkJv3c8WO8WIGLHUFtiz4b89k3uzfDZnJrsWIy2upMT
EEfGZEnelOu/y9LR0OVP9HBrMt9b7Fj9ZIrQpA3IkbE96yd6pS1zY+eZfQ/sK/cCvShvFZStPLol
zRFJqGlXzE2976ba3iV2nD6abTsdpc4sQkp2fXBXqna9D6wyerTaNniwpLh87eSye3EYqHqDZfl2
WaIg2aFpI++6Dkol1OreaPe6Bf7XjRQAnxuRZZ078B1gpAreJmhA6pqrAw/4Nl+mxbTvoW/zcDsq
ansr9T9S6g/Xv/iWoVV+WMkzoAJg5ffDck9f3dNGzc3jp3T4+h/scM0JhL64uVfeu6hF18U6dixj
ZmauuXeK+Eel1/tpsQ7XTV04lDzf/mdqFZVnsy/lPLLtezTBPgWowFr1oZsfOkN2VXXciGeX9s/h
LoGASZJNhef0wKhZH2uwkJz7bECPfUSG+7aFUXxjz/2jbs3KxjaKbVo5O1xzMSqPXSQxWZmTBy0K
lBJzY+NMbmoW/a5R4y1lgfMzRdleQH4V2Nf44BrXklIuShyrjvxRjavaQ+s7qPZD1A3f2nCwmIJi
jerPFnYCYWjOosmb2rnvPXlSu9lLS6d/7W25iHYNmtmhS0laQwRhLlNdc7VwXn5ValS+jqWaqPsl
iwGzmUxTD/Z5qWTVfa+j6NypVZxLO3WGV3Io40RTN0L3mZgvNxzK9jzzxfxooVR1+uWUuY8DS5lC
30nANgz2M9jlG70xIgYeSgwl+zHUzLPSGDna5t8W/q8Ez9X7YT9LWwC1M489/SnW6j2SUxlQyngM
/U66y+WELKI+ZurRGm0Xqd3jB4/HmzH0dQyQsM4ZLhU26mxE3Rz6cfYt1qT9MP8dolcGvN4P0/fr
ps6uLGFK9EigUiIavO5hS8xmBXO7hIgF1zs1uJtAdM9bamZnJxD9Eh7YREqeWiJ7Of2OjlEyvbK0
Yr/J7Yc++Boo6XFk4rDebySxZxASPAZLghZKzQI0vPgl7/L0wXGCIMonwDiKdG9Y5bjXSGm7Wis/
j7U2H9OpnPaZwmwGM1TST1Nkt4c5QilhjOzhCPVAfZZHsLmlQhZX62H7KSCDfOoL7aUcHOsFFCYS
89c/wVnvhh8tKIYiDxaSXmvqzRyDXq21JPHr5N8orJnGNO/URT/CbzpYKMvU8z3ik7viW549Z9ay
Ufa8aJ7uHCBg2jG06lauXQP/b2bZSNDqZu5qDdWHCQV3nTG4UBUg7U0EF+OTYfwTNt/6Vt9FCfif
61tw4XTBGv3fT1g5SKmkqZEaJlMU559hAvmscwNpN3Syp30UiSI2Gy+kJU6jRbyzTj0kmiwdMW5W
G8w3Y/13ChY3HH7kTBVVwy8G03Wvr+zc9eFasrOiBMv9sybkj4WGxLDaR74S+/RCvMaOd4Vj7I38
13VD5weZWgLNXCqUtMapKp+uCza+bJe6FvHOVwUC2s2lL3m7ATG5tBoRL8QDlcqFLL7ju+OVZEXX
D1kY+3X5R5K88Llw7rvm58dXAqzPBhXBDcekv1MjaT0batK3MYew9bJqlzHZUJm36iIXLhfQoNCG
OXPQ12E8nZqRrFCzAtOIgTV/s7T8kxyWx9KKXuwmPVQLs1IR7270705YTa7dNU/LLP0VDFap33jU
XdpUPpvN44E2Iz/q9Ics01w5AtKAvtRdpb6NFG3q3h2nLamRSy6CdxAayUxIWFeP7iyuIzjFY+Kb
UuIVY+z2xuSGyYYewKXlgNmBrgg4E1bk+oDppRQtup74ody7EtESbpnLW2TQN4L9WaJFrxkAEjB7
mloUQ1dBQ1YGNQoDgJdt0n0qlXx0RYTdXXfGS6t5b0Q9/Tig1RVzmZrEF0rGZtU9VVrpps5z2Nj/
ZTliqrhDziNEyk8tqXo9OU7aJ35i5YnbSMmTLI1b1bmzkjfcCKgZEBQUtJAov6ysTHVZNU2GD8zq
MB2bSBn3k7MYuwbIFWUl+/csaTK1biPbd8Xk7IPRST4c7LnsgGYImWOh7re6b3Q1mBAYlBPfio1o
Jzn2fQN7bR/J2t+5rYzdpHNRX/+Klzyf4ZdU+umlEBtXRwyFkmYKUuGTiXPkpbDckEmmXsLwso3F
XfAX4i/tKXAYsLfW7Quzkvt6LMIUxa+/JftHgNTSxhPUmw8v6cTQ6kOGUd9XeiIlvqFme1B/d8Fo
+BBp99fNrNtf+ItI3IDkIo4iSBOnXhlC7hvyOE0ZPe7U+yoowtGdF+eXmeStRxE5chM7UFyGmI3h
Tq3Gzdb1hU938gNWn26RYkYs1mXqt4r8nZHjx142nrJZuglkc3QnW39MTO1bHdY3c8/QNkrT4F4S
JrTnCUpfU5bLLuI32u76tlz6VTzwCDu0J2D7rH5VUYKhgBSa+lFjuNaU7LPlxaqMj75c2XzKpHQL
qDWoxhpaVCcaY+07Nr9V2oe6/hlpT4oa3zi8ej6+nLdpLfDmeWuteQNx1Zqx7GQsR2v2ig6hyPrV
1h8uxYnl8KrBnd6srAN2r1lj0Oap3+9NeldR8UVp/5Swsr5cX43wyZMXOHYoNAk4FHBYyAGnPjtq
g5OMDbOlJZVxoM1QlWSy4/66kUsewIQyUhShcXw2mD4PG61tjYpw3X5Xs6+JetMkf6+buBRLhFwV
dCgQE1T8Tteh1HkARbTGRPiYBy9TetsHO3NLYPLSbgEu4jKgWQMpf/VV6h6ds8kgYmnlUv0BTd96
jCYwy43AeEbRE5HkvZ3VTdq0VYnIQJT61fcsLVyJIQRKAU08cGWklppaPgZ5dpdVtct8ucyKHgtF
3zhP588MfgK5idCtosuyToDauIxbY0xSv5T8Oc6fpqzzzPZmTCMkX7fg4RcchPc72b/QyaMivMq2
+oaZN1aipH4+LW5n/g3bws0sY8MNL/gIMGJwQnQ3xONx5SODVEdj0Mzsqv1LzjpXCg8QvtnWLeTO
xeVQiwChTm/eXAtxJaHd1+2kcrH1jauWobcsd3OxxXy44IyEOc6tjjuyeavljHURt4llEYhsE/8I
Pblt/sOO8empztOlZKjcyg+zkREtjL1Nmdj6O16ehyHmQqvdtPn84dMryAGwn3A1Up1V8cpMAh0E
lMNSyBy1MYKQH3padkQUY+NoXfo0HF2BUqE8y5yK0zhhhFozAVxiHHaO0pL+zYENb31UkYbjK4KE
QCwJMvEazZcO9RDkA4PtDZSfQ3vvhE9K9FBnW320CwkHOHLRsxadArBEq8WAn53aHDttysDMON03
TXybmvWua/2hDO+i3r4D8nm8/rHEYVxdGQLjQ2rMh+IkrQ5raixyng9MsF+UT+nkMp6rAgJw+Fev
vl03dOm8Es95PIP8OxcDLOSqlnjFs41DCPLrF8MK3EFuvc2n+iWnEELTALgFAWDdnhjkJuqdOcv9
tkv+LQF3tgtoWbP9eObAff4/M6sDK7XyFM0So7er1rgpiuh2yeYflp5sXR+XlsNV+AaGIhtaux+t
1EArFgaJj/Bf3B745iEdQ1FHMfqNIselGMSppYkmdGNIIU49kK4HDTZFjPjWEtNTAsirprVV8brg
B0C6yBzBKfCAXcftKWwcZ1xwuLaNvciwXKlVPeqh9Fw3osOlQgcDogR4GXEaMRzjdD2WXdtZb0+Z
n/R3zP5zERxUs281sxkr2hO/5eFujn/l4U/qzbVieHO3FdQvrlUwoHl0ChLyKsNIgqbUplHL/FK+
sUguK/REg9gL/8MVhVYflBqHfInilPiw76pTilIazoB0H9qK+bFEBIASmBRtlEuFQ68iBbxPXShG
iKWsGc29WQG564LMTzXUSpfjkileoz13wVdpa0rPhaDEPQvbkEnK1KnWkIyupr9jpDhiAanWHfIw
QQckyY/5rE+3VU/KmQN/f4gBv3/8VAsYLHIKVFbI1lfhkPeWqub841s6Y17/9H4yfLyhAtIXqBCa
TEJtal3u0AaG20dhFPl996sCASUboND7uxzWgLOpNnUhelBUoZFCa1Mge1dHAOGC1pSWOfaXqPIK
5nmHKNLNzx8O7VxXb0KY4AzIdk/dD3mfXE0NPUYR/zlf+p1s/DUZD/MfuikCYvs/O2Kx79w8tqJ5
GXUKl5bxYgbWrpd+JuULeJqNwHHB0wl/VEhF1MAHVwkMOpJTg2JVjEBvsrfJYHaxoVCUV1J3ztMf
y1B9dBg6OcY7i8A1Tlemt4pWgcKKUd3MPJ0Xgpq8MOjQNeVsY20XHeL/1nameBdlVVIoRUDxtw1o
LY4yCzR/Tr21cZds2VnfJT0TdtjZ2M9Rcp61hLl85LVbbMkzVD0bxyXPE06HysUje+V6YIeD1LCL
xF94WTEt4FEBk9Cn8UFqdS+N8v1QzHSEUWgCkteaf52Krn4w/TuF05dm3soJLjgOv4YeOIhK+t/r
z5iOrSEj8ZeIyno7P6Oh831unwGdPXX2tPEhL8TIE1uru2UIw7TPFGylcrvP9J9a0XiNbN1IygM0
sx35qXf9lF8ySDpPb+LtnbLms/VOAmPDxGAjLV6cBPsCMhudQh4QNULS2c6pl401njuRxpghBcCX
ABSwrafHAkZ1MCk594BU2V4ZpW7X/Zq2SqTn6xJGkK0QWmJAi1ZG0C1krh3lMr+sgkPmGI+J9iU2
9ftomp6ivIMHa91c38nztABkFpcM7VqOPXH5dFlNIOkOEJ/ch2PjDlxm06fQfh22xuptmVnF/rgK
uqgpKm5Rc59lRuzGLSWGvM7cxvlzfUXnjs+KROWX8roFbXN12lVHyuxEHnM6fU9BXH3tSjEoo31c
KhAW0dYcsktfDA4XFS4ySEFQO92/QO4lKnmkkFFCOyfmLS5NX2sd2eqm+wuQdPsNeOaI4kxT0yaN
E+jvtXwsCrXd9P84+7LmOHkt2l9EFSDGV6C73bbbjmMnTvJCZRQggYQADfz6u8ituiduu9z13Ycz
les7u4WkrT2svZa/yuU24p2qJgASKjAUiCuy2Evj0W+YQmSAkTg0qzZV2O1T//PIpeiZCtcE+pa1
dXTqLf9iOxru1zReDu9v2uYbXwR06IagF7bNTm4Y0fPChqqT0BtHrW/R86i8VFYNP75v4VVK+9LC
357MP2vpa55MSmItuEdesSz+soNFtV8HNl+hKd+Vnq/CfRRPeWWZDT69b/7VqdzMQ3IRuAs0q1C0
fvkp9Vg3gJyHGtxYewr95TR8opUidxBLf9/Qq5u2GQJJHJJ3tApAn/3SkJAdWH4yrHNKbjjob2rI
jnYpaK5+vm/nzbPxj52zBa3zyIImwIJm/zMjp4h+5uTCVOElE2d3S9St79ouwpaRD9r+MNlJkG/v
r+KtcwdmCowfbJzMOIIvvxbY2DoCGhl967e28KGGaIm8sCGXTGwe5J+DB2bGYWoITMzdt3C+7/TH
95fw1lf6ZwnnrGt8pm5qU2pu+TBWIhhLgabykFxojL7yczhWGI6F2wGGIsX04MtVYPjP8Glm5nb4
hd5F2cVPU3/QeqfaA57d/7wizB8iagEKB87z3INnS2oAhMOKpHoYOnBSnlz39L6JN5bzwsTZeySE
lCkD+8dtGHwV/Bf2ZRT3E2D3HwJxYX/euJAvTG3n45/9Dxe5eBmIPW97PiHI/U6yrxaUkcGl2OFt
O6g8oi74l9TwpR2MaHRGkxZfjZS5ycohQxIHPtAoX6v3P94bvgwr+p+lsxO9DZ4ELsVZmEVXMrC0
Qpt5x0jp1dBSuvD13rg94CGCECGYaTeVx/DlqqjvQpdJbm5bABiGaC0MMp/3l/PmhwNj69/wBzQC
Z54shlLyDG5+cIr61/1I92AqKKLkKrL91fuG3vpuKFZg3GIbdsJj8HIt2WhjE/HFAmu/FK09cvmc
DV+33CpYLrx2b322HAikv4SBKKWemQo7QY0fTfYW3HYYyyRdUy5q+M/BD2bXt/FZ/AvlR1C3vFyQ
yfpUeBYLagi7SX55Ia1a9xzSXRAcAKX4j7NGENB4Ye3szjpkbrll2qJq21W9gIpj/aAvDea/ESbA
CCIrVPBxxs8BSSpASXialb114w202KDJSots/Iq0gtS/QKoWLZcKZm9sFUovKItgMBisW+dVb9Aa
aM9rrb015CTQyleX1IXfWNILA9vf/3FARGTcjxaDs8DszrCuRMmxBgkguHx4mBZdIS9qM7/xJv1r
8jzYsmZc2eLBZDDCGcWnBrExcu73r9NrGM1GxwDRP5TwUR95pTrQgd0mk4h6b1l31I4WK0kQdk87
vSQF6yoftyyFzJuffL5g+O0t+5/hs3MPuFWHsVzcrmy65VMFIpHQtFsU/m1cvpBW7HwbFyL/EbG4
cDorsrAw7BIHx2vw+dnyz+54LQYVZgluHw0jYLyyU8TCChJOM35Oh7kOzMitaVX3H8EMTuwTplIn
WaCzy/PS59W4HPS4F7o+Rkyij3jI1v2c300XyY/e3iaMGaDyDBwFGDBfnr8soEsEUK+9bdFqtlwW
CsVtjoJmH5epLXR91837BXLn7+/SG24d0Pz/mT079mtCXdw3Dt7Wf8ypKPgzjWq0Zi849ddln20b
/p8dDIa9XF4DTgxfRbBD8u8ZP/APnj64T5A73jah+arpt6mSmhTrHOI/29JcWOeb13vja0XVDpin
8/gvlDHteILPm7Vgh229nZF/oE61X72pDFu99+wnrz6+/21f4wi2Rf9j9KxswBcD3hIOo5jVfcgg
dBtjuKET1wSjavEN1WUWfo5SfvRx5Broda7iQk3vNch8+wW44CAbTrcK19npD9ZsNOEa4PLH/XAg
89NC2G6up2/BuI98vVtSdxzNWFBSNWwGGbm8wXy+bjzIDYsjozdq/Zbmp4XX1z295CC25Z+lsy9+
3FlIYVQHMTmCH0eTeB/XfTXnH+rlQGxVqxMokJqPgTvK+hLubbtJr8yC02NDVeDrnM9HDL3o69Vs
ZkGFt9LDTEre05Py8u+rjXdZ5l3ICv7mR+9ZPNsFyCcw6GDDohxiTH8tV3QsSRwW8W3SHZrmNEUB
/vSZ+OC1ReBGvUKxo179w6T+MxpsOxBo5GH1iBT86OxIQqzHE5KG+CnLIdSnOHyS5MJyX181APDQ
5AeJN/4LaPFeXvXVTaR1MnAbWdeTp8oJuXy/YjB4B9koRKdfQ6l/vX/TXnsxWNpAvCBZAyXROWlM
Xo/TkPDE3YIurka0gxG8oKumi7Dk10fnpZ2zjWQYUF9VFLvb7slPikEdPCBRn5X/sAAM/f6SXgcH
L01tS/4nHhlZLljQZ+5vGAwd3zqZIGn+/2UESF44KWSr5NyI1ZxQAyNJtAeL6ehWfLSLY6Cbb395
/Lel/M/KFvH/s5R8FaNMPFiJuucBgymHAeop8LucfIM8Xo45S2LjCyt7nUVgeAJcsOgGoXMNVvCX
NqEO5HQIDZXblO27/KfpDul8J6Hd0pMLL8sbG4VBZ0yiA/u5MUCevWxzkLmcTWy9BUMQFrPcg5pj
bcfd+8fhla4oVPjQgczAJoa5VKA+zh7qRc6zNWu33qbiXnxUt7JmRS9RzwQ3wr3NihlaLhz/632z
rw88rEJ0GA1klFJBmvbyMya9WI2Msbgpwji6uBkwwGbLmDxRFHLn9up9a288mC/NnS0SY18oP80w
t7J93ZwixQujnrS5rj8yflhSbxeRnRe5K9dYJB0/3jf/+sy8sH4++zuPaLkKUGreDiC7j/wvY/Ls
vqBPWxrz5//HEpokEeBwyHHP7h009Dg8ieeAUHvsvE9+/a1Rf0j9G+na+4be/qIA1gBmEGMHz9tt
Wa4XzGg1KxAVaTV2LSRf2gK+2UPWMek9Wn2yBk0QQIaB9yC/aUCX3v8Fr18DfNSNjQjIQhR0z11M
2Puzn1NsqQOFfFIs4SFY91GExhAvx/Q6/Pi+uTfi6Jf2zpxN2C9zrzLcE+efvPVx+g5lnS/Er5I2
w3jH0WIq+X2L21699G4wiGQYJOqbAMr5kHvqgGVkPk7NvGK2FXyF06qKkNw3FxnqX3ual5bCl5cx
zJM5iAUsRf4hQhUh6dcqXvfMfxL8y1A/ySbeKX0IfVpKGRxRYC/ddJyXC9dke+TeWzB5+TPUBFU3
m4v1Nq+/tvkPZi9s4ZvX8J8PevbIZivp5qYZV2Cve/kxq1Eyvw/HikXN4f2dez1OCJ+KLhioGzb+
HqQgL1cip4GDyHaFjCrlJ2h99+VMpuzK830O7qrVO/VmmQoCasBSJHLHUzEee7V0yFwp2b//Y976
qkDTbUM6APzCz7/8LbOvAze2IbRWxp9pcz9c6uy89uSYPYLEHNhFIkTdydm9yJqgrmWY1Le0Z1Xm
4a3/EHsfOgZRpML8Vy1x1Lpw1RHCgl0CpenzEDtvVpYKRuvbZhiLaIas1H8+IxuHG0BN4GkAy/k5
H2FmJEZnM7gtG2I2bLzrd4Q9RODMuES8dX4YN5LLrdqZgPgQCNzzzm/QJ9qOkni3HuoktP01SF1w
qL8DUl+K8cKBfMsY0FOIxNDbQ3vqLGipUcZNxNrR0zwdhw84gVc9KLozdCya9QK+/Pw4bOv619SZ
L5mdUqHkjJ5IXR9bm2H+bfT244RgjNK+6EDL7WN+5v0z/so5/1+raAQD5olS+/khTCAF1y2L5wGv
aIuFPiXrwZgremqPVv6hawC83a/3TZ4/P38tgiNxY2jDgYnPrrgTYZ1OHj5pMB/CuBqtX/hfUPct
0vqjO6bthYT7FeXJX3s48Cgy4Pzjxr28xgIjrXxl+K5ryx+5FRtRVxFMFDHTkXxq+sew/URrDAPd
oJXSbUPSspz0QQ9N0bhCy9/heglVef5A4Sehz49iOkFlGF5ue1b+Cb9FhAO8mIie6HDol/upebD1
B/QmLmzuuQP7awbQza2YjpmFc9ExtHTbAU4GhzfTX+tWHSmEgt7fzL+t9H+fns0GWN2gn4SriFHY
s1PLh2xckmBBxqw+6+wb0kFQhFez+6m+ZuMnoIPiBlScEGn7Nd0yoJXHou0/xRc5hN+4PC9+xtkL
mOUtaF1C3Zx4XRc5xrJz8hB5FVuuCTt0lzDzr0J/rBoUJwBrRPBEJDqvXRko4ULZwrSn3D6GkIsl
d4aqMkUvtrli9whrTvElwqNXTH+bTbRggDTHUB2wzGdLDCyG4G3u2lM/3ab70Yoi3av0uoMC7wN4
BUm+j8YqqZ94+4vu+wIsqX5diezCmXoVvp7/jLNYwOM9oNPJ2p4I/W4wYw3dDfTq73swsXwx9maR
T6Gs5LBLoqX04uf3j9sbvgOTBFvHAcCVbRbn5cWxmOZjEoMxJ5Y8Z01a1DH0BeuCfRNpV7QB8FRg
P3jf5HmIh7cfBFPIJDEgDzaw86GSVWKsdkHN/KTlUwvpa6lQM7x638ari7rZ2Ajb0bnZSIjPlsWb
RmMWWdvTksrCYNSHdZfSxldfDibAaLGRDW0iGucDJZnyQ20cdSd3WKen2Kv8n3aYiglSmOkxHy7l
xhfMndPh6iZpu9zA3KyOYJ+D8qf7s/z2fibLTvTF0JThcd1NN9E9bx88WfjV8OViO/61b3q55vO+
5ZRlbYDGqDsJ+cFHhXufFiErIG6YNyB4emp+efWNAKZr8m4oakdILwGAXOSFd/31xcWcHVABm7Y5
QpZX+ga11rkD+SU/9SGqK8dp+jSJoRq/tcNzAG3CCU1B/5aC2cGdTI2ZJbQ4pmKeCnRoclCHvn/U
3vg1mMACqRkiWvB4Y8j+5RVCTDFMwdAA+T0IFLjFSE843qyqJYjJ87Ced2FMx0Pg7Lyb1Tr/jIYw
Pw656O/YponM3dDshyxsMZ3s+oOZBETm0oTu1tb3L9yL13cPvzXCZOEWIkMb4szX2DBaU5AITScp
vi5kqnT/2NlLg6Vg2d9c54tHbAvvQV8DIgVk5Niul9/EilCMRHn2iaRpExUcBcW1WOo2fIgWGnyn
ke5+ro3l4DHyI32qPW/+7VyW8MPcRyBaN64fbpUBg0DVqj74piBYf+ec1/4RnCVxgSZ9fr0SqMHu
ubQtiJtFfb+aOf2sBgN4HzMxCwutNFSYtPI0vSLIaQ4GjWl7CMBl+9QsBGpUXdJYUow1RxUm9tly
cCu2uACnnxcceawxmKFNNlQcM12YrTbR/GsE0eRnJcaGHOXgkaUMZt1C0TDl62d/nKaJlenYCydv
YznZkRZDG/jdnwb0FhQd5KzOU13YbjLrHjrD4F5roYnm9i3LoEZQYI68++EWD7TNjIBruOpivaJ3
2DoPw5F0BnVb4cDkqRBHsWgqgqTBMBaf2i6+i0Qm+uOUD+jnBrKVrBgQ8JtKoCgafNDekoxlii/J
CzKyrD+Ea7K0V/gRKAV5ECr8NVNE7SjNR4KXcT0F6In4qCViJGGIC90l87PIattVLJ7b5CYCMw9o
mKegOTbQuf04cqb6YhGxvG14MusKiPTpwfY+fV67fv4BNFroA5Ok4lPYsXxGcWvNHiF5kY+HDnS6
EJ520Wwq6OXGVSyYZiWVUzcdrMwYLbvFqN82wMRsBSYhxass80c4QuK6bu9awkBTjmH0o5z78PcY
57V3GABHuY67wWO7VmR2hdDbttGWLCkEnnk/N+W0eDM9gPepf6pTH/3PZY4xDJ0wPzmkgwryCr3D
aS2mpUc31bC0G/YjocGJT3lGUblj8h5zVvwR/5TgBY0A6d73CihXzM1y9QDoWtDdrE2ksDDZzIfW
yDooheeH7iod8/nGWN8FpUVz9DdLROsdiah75CtqDqc9dLlxKJzw41+dUCl0uIzg+S70CCeFsj55
UMTUXdlogJKvFrWkIPcYJz+AXiNrfoo+W37mRBtwcXnTPG4UI2iAiiGbMR8T6K6wyYpNo3Re/JIm
oWoRtq+633HZLGuVRDpHDhgx9YkxoIaLEcOirvL6qSWVyhOqC0xIAbJvzTI+GEvCL/E0RoduI2uO
0ejHxKhyYCTuoLVZxmIanmMHUsAia7EtexnNoqlAoeOFBVmDxV0bCE96pxTgi+w0eTE0moKhFWo/
x2sEHp000d8tiNyeoPmQPBh8yofFn/MDx065cui0/aUBguuKsEUCWgaQ6kQUA/Hqz2vUdp96UHR/
onHS1EVoobqKH0/xDUSNswbagCV59nuTYleDdPxNXDOYolNkvaZdi9s/o9DJCjKjA4ze1Tzxcq2F
mAukHjn4qIG/RafXGvY5WBim6K2j6ocdrD0GXu8wpNnHzc2QNhtvQ6ZpXgJgnlyZbuhgEE1UaE62
tV+yNG6mgjqvDgEJNZIX/TBk3m6t+2bnj2p74ETsAQgHRdKCsX78JGXcLwA5hxwfirUeHFoe9r/4
bMYWBJsLfmO7Jjwr57gP2tKDgigtI+HnDhX1rH4CLcjoF1GNrhngsDFCshTqRL9iVZupGkyTY71J
0qNOXavgUwpYg6sQsCc/VApZk2KdBFvLBtLfT0Pb2+/SjKwps9aR+CpyXTaewO7h30FkUU4QVIUw
+XbG4BTycFbXXq2A52JDAnc1hzwedmu6+uSq8xX7sViZYxaP1n68I8EIpiM0KaZrn7m6vmoQ9pnC
+IQFZRQ57IE2uUkAOepcXKHeb8CfGa2zLP26J1+SYBYRZsMWoYscDFsgA7E0VBhqnTLo0g6IZzpG
l+OQNN3nph9T75AuQ/8MgntPHbN8EofVt4s89PEogqKrV4/tIWSeZ6emAWPQAxC/NKy8qd/UxtbO
3NiFgijPOfTeC8UTfppWSDscVuvNj5D78e5QTGb80YTe1N16/iICVK4jckCrmwIXAZ//BZOPkAkl
0On+MS0p1HJQpm2/W3QsHh2UJEkR6ix+WJZ0HstsSNXTOnPWFURa6CDmMiJoOKe9rw8ZYqZ1x/Nl
JfuW2qU/RtEGCLYZlcPBa0GTW3QYNHsCdwnxr4Jk8ZLDFLv63gZ4Z8oEwPKg8KI+/WEnkGTfr/Go
5xIsooQ8+rFCrSMi9ShPdpLZSWIiA13DERShla9A51SqCSxzVWhi6m682TRN1fiBTorJkWHYDXTO
A2gG4NeXAc6nLBOUR/EZoQZSf1gg+PSEOMMEBW+zeL3pm9HBnooyB+DSTGUZhEj+y4ao6SuaVelH
cAM2X7vemA7Pc4ApmzhvrbqdTD0uV6z37AND06Dbj62PmjmPc5EU0C33dr6/zCCc2oxVqskAyrYs
i48hnaUpCcSU888rGFy9YtPUpFU8qEUXmTev3yhYv21R40ODMN4zmH3R0iMAX6bk1GjZh/tmaKIQ
Y/R+bY/xqHJdou7WtghQF0cfpaQ5q3qMhJpSN6A5gUcSCb+mjtH0Qbc5TpHs/XQutfQ1XMTWQavg
zuN6G7FpBsArcLjLOp/k54wmvgQiE8LW+4BTSHNFs4yGnU8V/WNjZuWu7+L0HsxEW4IEJhBWceOB
sWBKzIgL2qIUXdXoCKrKA+3kwqGl6flzSQmsHBY6ghMu9BDQWKWa+Rp74d97SefqmylY+uYqXvDX
g61znRx0IOantMVAVKlrOfn7MenZeEPb1rvxaip/DV3MP7pYO1vNDUe9dm3QX99NqyAEObiIpmMO
DisMw4DKHMg7OqQ5TqRFoUCQUAd7agP9wKNZ00dB2KggxTk19Cme5/BTP4ssL6BGH0w3yRw6DUFA
Bz41wCJGv/08YIZCFCaqUaRC9AF3A95bZ6oI8n0dpm/XeS78WS7PwgT+n1VzOZQOXXpzJWnC8JKp
Rob7eh45Ij1EoCijQ9MYFPKNSPR+YUEL7j5/yHcQXc0kmHlmE1/RMBzpx3XIw6bKJFgWqoEtAX+s
LUgWKt/V3afZB11iRf2aR7epTteuWqdF0sPaKBEfwSs25EdkGUi4AkAhh+8ezVP6WOMO9YXnAdJX
mSUzPqIshhgKwUKWGvcoGLgf7wb8KlHp1JLnGafjW1gngdzXK/7NNDPtH0SLDAuY4dn/QgLPNiVB
8//j5NH1Zzz7WbML6qx/6FF3vBY6QwKhW84eKTQ/xqNaev8joPSorm7vLUJLCBP8QvLafFsa5tzH
vmYZhTw2HXVhFtCH7v1mWGXZLEHTlrEUtAPbmx6bQmCe/ZRT3/6MuM6ywmBWKK/Y3NbTzkvgV3Dw
c0cKCNNE+GtI+18gewWYDRoh6k/PRf1pTHUw7Ua4Rg71+DibC5IBqIIioaLtru5T0hQaLO+3oRt0
v4cjw/R/26X0rmvDKQBmcAw/4A1JeMEyN3wVzjldQFUcKYVrDe6RZevqip7iKxeZaZsc2QfX7ncw
p91DwOoVKJe5/wmhBlnvxknDMbbdiDceUUb+HA5xgvffAy8tus7EnfJ2apC5+GTtd2GH10DODXTT
bdp/ljaoD2wI+SmHPtWBrX72TD0M4Wtv0A++8uu65FEdRDuiVfAtb3xUCSAj1GE75iwCwXQcsauM
NCk2VCxJc0ipP86QIVvscB0uvtS7Nja1X2CsCOhWFNAhTD1FszJ3+ESIwdtMoQjFc+Xx63yU3jWN
ka3uYsvGz3W4oGTUZAj1C0xh5zE4ZayxxTSHmQWZNMvTHVMCkGoz9jpEMFJHbRWDelhUSGXWAeH7
imomyk9AnIBxRjal16X5+NuZFN+cTCDZKlXX9t1BgxdnhtvC83NC8iXUQXVxf4ypatkVJiyisAp9
JaeHdBrXHhcTbxbHeIIHvDAAeno/pZzwEmzt3b3QESoJPt0ijZBwhGe+hRgAMiWUy6DUltm2wNuZ
fFmGIX4mc4ekQ0YGjPVe1o3IsWZt7rxFgRnUJCDORMUMfS70n7VVpRM044Wgct3F8NRBGSqU64sE
8gUI9cyIUBhcRssNjQGR65FpoJQSGXEbLpizQGQVZNdju9i2zJOJq2LNPLkWzM8tKtBt+oWGLfjv
JggUWky2uR4xdjTk95aISBZ8pAkky5aYJRsjL2NlxtsQwPxocT9rmnK/ADUT76pmTrQAZk8ODxBs
8H75mLtAPSfXvcN8seJDuSTZkONQ8kEgSm2bRxur6GGCBky2iyaVTsXoUQvRpB6CqtCPguCDi1BW
LICyQzVxnFtEomai5o9CoRPY00hHNyP+tpa+jvk9ADpI2nvC+t86NOwuYA0ddplUuJJdMmRtyRE1
0ZK3jKQVDdMYPf1uwG+KI+0++KBdV3s/hKOBRxnTJ5y85lGDRFYU+Bv1qiDnokHRLFT31gqqQBDW
jLayYJFF4h8J86Gn4MDb0ZG1yKB01l2TNWSQIkskNIUTswx3S4IaIg06KL4gcFspUlmr46KB7iRY
HNCTf54J7z5Cfi1B8QdcKU++YL44YAYrCYtG+qMrQtwGqHBEYFEu+lCy312vAh+zZhRusNEZVODz
ZG1+gjxt/Ti3JnIVqVHgwD/SdTf4sgrkNUEi7sCz4c346qn36EIM2gaCCH/nqy4BJixgJKlCMDPQ
ItAUyu51ZvuK0Q4DbjXm1ZMqQ2L3NeN15O9Ml/T3fbtaMIx7vPnqkKxmRbLEc1yM4M+bC97wDHyb
0wAIKeQhQM2qvDb/aCBmIg5Ryxrw3mNMZNmZJW53IBQM9FWPcj/a9krwoAC5KP0aRJEerpFMiKCC
80HZrs08ZKsD1HFDpGB8FDuwf9NgRwm0IaTpXLozhjc/R677DwK1z+YqHBkZr8Z+GuWjzClPET8y
MAfmWkJJi499T59EMKgWoxvrHFWZgDr2cQ569cUykeFlnOL8M+17uZbbE5oW0epLZMG+RMpCoY4Z
XK3cjuwg6ngm+6BBvJu1NuDQg9MLhJdQ1I7LyQuC+4R28Nx28Kd7FQYCwTXzQtz7Hm9sUQsvbG6F
CtRyE6sFuSJEMVAajpo4R6wfRfQqMXPtSsPA9gVPGQLRJ5toQBA790QWCY4gyrq2q/G5wgiymVBx
jLJStcgDKpRGP+P/zh4AOkG9qaHx8rxmQthyHpVAMuahsH/fez5kczX0evGW22aV1yQOICMSjbPK
KrDXAnPd4iSEZaAiKElNDKCHIk27CQxtyJxHeKgpHG6SLqz9SviG35G8z2WB5AjebvWHiIDAnUZd
SVIauoJNVKS7WqzQDZn7AZPXbe2WAK6vJTsTdAz6OkYglhwWYqfCkdoboTqQoF4dUYfuUob05Le/
Cu/rOsZzsE8QXc94NDca9BpnHdDKZJnze1BV5DUKyyy9l2BMz1EktMGA6BKC6AgJG0DIhaJhdsVJ
3H/Lg3H9HHqhA5xEe/ZPCKUA5DJkQUYSRTYrs9rVH/PRw4k3IcP7lxKKZ3xB2+vZ6zKN/ALEH3GR
o2yFqXI5uL3M4KKLHKB7eL0VWLg98mnZlgmPpuS0YHikPiyOp7zwwhY+dmHY0R0HQyQ6Wi5dptJ0
1s/KrgZgu2xsMn8l02DFDgISKoJyPIAYRWOW9XtmFvJrcCRB9WaIw0c9uskUzYTYqEyHCJcZNLkC
ZPGJYHhDc9L/1AxMF6AzQoSP0qDq4cAnCmFvT4llKKHHMNwYnnP4MdMieapB8uQh79KbYGrIxH1t
XLbuMt9KWvGuJ+A5BD3BXDK4g99cstwvdOSLk1ADQXmwFdNzGMScHAZ/nU9ZNoq2cgIlmqJtJn84
5YwlzVWS6inYh86QcN95Gm2fhvUDLhk4ffQefQUD8HhMZgC5Q+XTytMB6a40fPuHPO44qO3bpEX8
5qVpW45rLNr72Hlde2NIB2WKKQgAeVdGyLBgLmuj0o3L/JM0cyCrWELhGTIzYjalDPo22+kxCn+A
UTLF3qxs1GWLaAfk+pDnU6VWoXnOdKrveic0XoFQigWM1KP65i1ejugVGn5LpQceIwBoOo7XLZDJ
FxNvZUgLiMFR5J4wRyn8Ziwl6PzFzhuW+CpPoexT9cDkBMUAQu+rdEECsstz3reHwfV9VmzzkPCl
1MvuxtmDdMbYIKoShbZwDVUKuA+ggw4PtudQn1mo4h/HnnEUjI1I0kM3g2MdY5kLOpXaZRZszQyE
P3vn+60AtxquRBn01EdpudfC7PNRAUM8Ii9rKk6h7MjG2GMVUBK9K51qopspGlN1RSEpC/JzZnHF
MMKc1dWKemaD6nCv5jIYbTpWyxDabx1OmSg15wxBrwTBdiDzRlZGh901atC9B5i0R1CEwUdk1xPD
C4gwK5I3QkN7u7Sold5FfmRUmSNru1KQpZkqJqwPqlPWi9u5WXz8hHhB3xDwbMxTrKL9mTUZfCB1
/mcUdZirAuEIAqYBIESEMqMAWQ/gf3MZQulyRKVozv4EbZ5gSl/oyT+EEtLARecaX1dAr/vDFQKR
XpRgSMR9wnYhKnBRkx5SDJ81Xxai6u+IyFxTNp1tQZ4vRxlOVwLaeC3qun7vXXfBMJr9qvEfBdo7
aEFlZBkxNI9nIt8GFDKUhdzi0oogVVN7yLMmj2wM2LWhHHqbMcQ+Yo6CNLwX1ZbJB49rGviFWf02
hKpqDko2y4AMGq11Dn2kpb7pVlRVStRXSFz4XOi1Uqy2skpRIf7iWosISYjOfKRJX3+JmzX+Odbd
OnyBdNdiP0x4QuKnEI+2O641xro/4Ffaplr9KcbTVucyvPHjOqy/GaFWbNgwyttAml6XQ86pKHG/
NIaeSDqyilpCvyo/yHAYoiF7Gk0GHFbt6x7BiW/r4dFJZuDW+n5CeTWcHM1MyWfRs4PMpo2TFHJl
kbg3kZ3EkYazCEBTCnHU4RGMswH2QuoEyitd13kVFOoS7LQS7UfORRshzgtq/Qu0sHOG+jgaBkjz
0c2F9LUiAxQT6wYkc3voE3h5iXfPALe/aKgrXc+dl4Zw2EPjVR6iVXOt5zX4hOL4fBpTJHAHhiii
2VGlu/gE8h/1g/JMOWCFh2i+I9wHxJw0rkfxGtkiUu/8/1B0XtuR6lgYfiLWIofbgkp2O7vtbt+w
Oh2iQAiBBE9/vrqcmTMz5SqQ9v7jmCb5zP+SuIpuXaeLjq3ti2VO7Hq3wlVxTDte3zC5ecuDmNUm
P+Yt7huQhzGuixsAHxbJLMNLbxdXXKigrB2H7POh9qkzMeDwInAc/km5IHNCSybqO9nt/GjL6rg/
mXjjlmjgjnbKMBWRKagz2W+fLORHq7qaZQiGI07uQezm+Vgu7b4VVZc6SD0BVedLlu6Dl3d6jeWr
Yknqj03KQVoEVVdOp6j1qvKM8i74HiaMKXxvaeMUjSZ9rsY1yhC5yLJcjzuSC332zNq3V53N4XBv
PfpdKTFI6J+NOy2aT7NzJl7bkvmmBOTbCBcAAw909C8gCHO7d3cvvuoq1DHRVDcPNQjQD+HMcvvb
6Cop/wDV2eSF+zVgC9mGm35GCaak2pvu9nAcEwispmeMHYBqmO1r5zKH4QjSpeqR5o0SbAtGAEnN
ZkHHFL7pC0eVcvM9G8btP7WOu7h3olqYUy2T4WluvKl5KOPNuIwwHYwNOYIe/Eat/D5vJjnsrx3j
yIfTMuflWxz372gyIHTyzhk35y5rsjX9lL2/n/tpZ6TYMTT1V5KdQTVl6gpZVDOVHedYmDF6yozX
4OeT3fzba4LYgS41fXeQXujGl3Tp9VNCrGZ82GbtHamQ2h9KKm988qKZ/I5sZ+JeTfEE1VdmSHnC
QbV//bpzk4d1nBb+Bgkexqwa2zjn3JnruyBYlXqNRt/CdIzCrU9N2zHzVp0IQaZtKgA6dVqzkfiS
6WAQ+9Wf0va9bnhsj70TI1Wiq0C/TgSJvK4M2c0VYh+UYeCKjA9SjixGden6H3yl6TOLhn3otIm/
1oyf7DCG9XpOmr2k4CUW8889yjS9SxEp+qd6ioOKZyGZfETBjQYnNSp+8YAzBbBBnGyHcprIOgIL
2MaDZ2LnvQN5dw7VaEl6aIeSK8EA/ttDJrdEgE03oeLT0ISRJ1zVvEaTvx0TDu13s8nhlwLFe25X
zThGWMiYh/seXZseCOooNxa+3Os0n6kJezUVIlzd/wbhBfoQysn70dfO+Is+Rmc5yNWK15A5KywW
dm97nH2lXgwOjvKAHXj/XHqK3rRMh+i419tk8/E2Z0JjxN1HHe/s5iKuYXxivy4/un6OUCHc8HrN
/n20CBIaRtqpNUVt18YUa9fHGW9FqN4yiGigKt1scT6Dpwz5XMvsx1YjR7r27ACPO0Let6pZYfFK
b6I6uDTr9tQ7CiTa2+r1V1UmTP110w/24AGg3c1D28Un4w3ttZzNBqkGNYSLAUST35F9nmeUmKEL
TFDEXNOK+NlMuvy99svyibQEgoiW8hGWjYz4d6flkmdxWuRHwBfZH1zB1X5wlHA2kPfG/xUvc/o4
95OEyPCmqcudVK8ctYGvPnTmli9eiC0g1Xv2vqVl58LwrJtz8BoF3t8vPcCdbTz1gmw4IlSt49oG
yauiz8U3dXOeElufa6rsmoOCjvpmDZmXB6fbmrvAZhqSZgzbVeUxg+DVZiF5rzskzd8qgQo5gIGK
7/TaDOBhYIevOBQGc8T5Mmc0Pm0udkQPnDuPemZpVom15Jeut+AuwarXHibbrH9qd9AhaUILeK0X
mclcGCXXEKweVjtHkS/gzmRo25OcS/d5Kifqao0F7srT0fL7LqFLUa+SI0iFbtDcWuPTZ7Ctvf3e
rWX7n5HZNOTVoBPIpFbH74MzjMG3WQTjB8T/PhwywyqcD3Ofjmf+av+xqsMGRtw02bkNGBygIkp9
mkXTvKppp3dt6jQPVdhsbMJiavrbS76NFzm1PQzHVnZv9TTvgppm+nuP0YKvLXeDLf2ztwGC6kWU
5hWtQPcs+JhPSxUZnoj5Rm6wG+sfo6PHb+AD1d9trWc2SIa3X5QK7Q+i80Fy0i2+E95NALvqLHoL
6jpyD87Qx/8Ndvez49ou8fBmAxg3nsFNXhfNY6Xc0P9kxbgh52uCrGmthvF+WmrCOvbUnxmLXP9a
91uZHOcg2hA/xV39K+utfukk8MJBszRvJ2BKW+YEbNpfTkhN42lblPyBYILhJ62iJi6YLp0IkcAy
3xl/wwpNidE6gUY203TtxGbkqWXyfUvqYJ9+1jVyEMTYsOfiHDgo5nKRONPJIbR0ul/mDK45Drbb
U9ZO6w6u4NfhBdrCryHMydG9LnKlsNjGNgjOtXZ2/9L2mfhsedVCAFsVBb+BZLX3vU9MoH4yYlYI
LQyGKyBm/pt727XUlsFP/gSHH+KztnPjHvuRZqwD20NMJRaRTcgrRILEalk83CHoBnX07K5Jw1TY
lHK6i3YG2sJfZPszHiDHi5Izyj0OfRcinIDgR3/JEtJcWM9Kk6fWlNlp3zXutrADpTpnrddP6Le3
CawiMeO/NIOHAoBr9UfCbpbytMd8kStauS7nhdB/+jQVAkXljiY6W4zj0cZYu+oUiAUs/CDaafg+
VHA1f1L+4+ReNq7T5EoGGRcnGoIFVqISQbGrRjokU8OAJIUicws/xVaG2b0s5/Z7vwCjc56UyXO0
xeF/y7S55VGnnvRg8pvkKx28GUjCXVxIYQj5Uxy1jrm0NRpixI/spSiaXMILtjlcO5hTPYIcpHXn
zMfIWA5Z64BSnmh4iOcjjx3gAJR1qA8IggYyJ1eHF3Ug+fc5GLumeZqjEYg0BkRBCxEitLljfA0X
+NORaJa1CZERlVy5Iu+JyBzyQPkbA+yURm+ul+0r3PHGRomYo3MeepFMhp0vq0HUArfrT0Fn+vCw
heiOID+ToQMvTL3vne/d6I4e69fVbqZMDmO6xh7ndhbpvK8zdqCFwT49OAlIqcmgenNQ+fQ377HV
h1YuGmLS6pnyCuwX23e/U9z4qTDaOaKfku2datw2PdR7DTu2IqSIj2vM8ppzoCbLCdZvCwqiOVh1
l60VY9EJP7BPlZk9iF4FTbcfHX9u9+MiCTd9tqqKq5OeIaKeowBRXs15uibLswFUMwUVsnt9N8pV
dE8qdmv3vIa9b66ZMqD2Ym5d53lvra0vTdxnCVunHR4oDq60dwidbG2/g+N1NNC6Uo2vgdoIsoL4
CWXz7pVRl13TMYF7WXoniviGQZs/qR/3pvPgCaD6bHfNe8CWduvMVNstNKGe+8JumdnOWTkmwHit
0/PXO9L+RTAGKuYGbbKegPQT9bNzd6I31sBZlpPnlMNYDGO62dzZVVnnJhxR5W18Dm5ZohkvEK5M
SZRssBqs2O25lQZT2ns0d1rkyPMAi2oyV0DVwZ+ALYUZsnyhZIKQoS4kbaoXfkMci95xBKRaSfla
iRqYnuvV7Eevi5AYT012ExW5JqYAbkr1T1ac6iWxFWSInzQEL8+IGCZgD2yZR90N64OC5N9Pwpmq
CvsS48SPoStH8Ku4Fs6JnxYN3NBD/R4EamZdSCPHDEmFv2cntGnlRGVh3XSHkNzU9tjQ653yIQML
o7AyK7IIi4RvAmnc8sG7LaeX9cbEkvESBtP3JSPT94wOtdnPS80WVdg28/eCoyWYrikpjeuTQiL8
MDmi0Z+eTxZrMaLL401buXhzWs0x/FfeTPyArKaGL6TcZNu8CQFJQwOrY9i/FPwuuFa9lw/bMIYw
RiTvY5kgqnC4Ipa04d0wR85+BLNu7EkuGWYSgG/rnZhO0/gIjjOsh7rr9vK6NZV6cuCxxgud1W77
tmTgWR9uKmv/buDaqf8uQ5Lqe2/DEkQunBvZy2a6+Js3Jro+0zkn9nyoNw+HfowW5aG0Pf4jZJXY
J5d9B6CrnXRn5YZXaL47bhLM33wkatmjzpx0+RnKgFvDCSvj3+3MOHEB4aeIA+WPFcWuTQsjiWZk
wSLZe9xYXZmk39CKJNl5sVCMl77XWQdcGjPJ5Xrm3TlDBs/LgWTf0DsRGkY9+0QcZ8azphM0GdEc
1nd03/BsGiRW9jyNbjz88yaXzt29DJC6aZllAlpsHq3zPQ07ER3bxSnbM0IN2xVOtHryiRO5f5bC
4wocvUSa554/L7sMyvblx7A4dn11iX7ho3NVlQ+dKRltrVirP56D5+nbLeoNlB6Y2rmHQCRmpwfy
RYkpa6/9a2zskyk0j7S7VHYMIVCB4ssr9UfcXt28W0gpDm3bH3dreu/kci7rdwdWR9+YGyg/Zs0U
VSI4dVlfl8qv/gBGGCo30d0EWzGorSTEExqvvy6QARDKmSDT0Bkyx5wiNyL5ZfPbtLqLnVH752j3
9veEAN79Yjs+9jmytY8yn0fnE6vybI8Ljq4eooQrezwAx4Dtonph0WBDpscUbF4uBeQ44m9n1TFX
R8ZFjT5N+Tc1yZzoizMujrrnZUfLkO4i7H4PPbsYnerknB9NtvpxEa6UQ79Pni9jnLx2aO/jMVnv
aV1h/du0g+1Thzt526ttPd5/ETqk6m4dmpEgGsMw9+cIyS83JFeqKzdWAlUyR08UtKbnEfGxPQgG
HnVw11Q7Bdo6gkqWkuoyWH8ngclAoxUeuH0QQbbDFLc/u1G7X0M4rROogyr3AukFbJMySfITkjhM
zlE6em/sRhGD9dSGHIDtPDWP8CbCnO0A23Nth+D2LmvX8u63wsYHvcSWK1qFqHKnTqno3tldV7O0
YSG7cyrH5yHYI/BtP+ra/UC9FLuVWvxgI/9h2OKrj0LFvTj72MLKiophzAmj4DY9zOyht4iMrBhK
lBOsgH0qr/6yE7RNu9D8nxj9/b8qbtv4KKBXXvYxBq/JlsGdjowx+wcnR/wUTuygL0EGH3qeytl+
N06NeS4bh/kVTF8+ZenUlKw/8/bWYM0052Ya1H7qWex3BIVT8G9o/To6APQw1TResIWwprQ0Y5Om
fKYos1T/FznzFl6qePH446Ok7MCHSHtklYqcX/AoukF4J+PXeYNsy0n8VZRWD9rnp63c9cFyzW7X
kOnEu3hbllFeo7eNBhGr60+3yfyfbGbycSX3Ux0Wk7ldviI69i7KWyKSysJWohyPhcrdLeqqAuqV
zh2ZtNPD6G2VzVOyISm+hjv4nqAFHC/JhkzotwLxXlAH0tJRICAXzR0QRTgRUCBW97DYMUVYVvHM
H5GN0RzH9sAD19GsA7Iwx/Zfsvb7hPtlls5JVyvCClvP3k7R9u5+W3l7uoJqSsP4egt/PWRRwOCq
5sY/k9OQoQ4YUuGTdwy6ViyIdrlnwmBraOIaSftswk4P52FsdF3wuuKJSyipB85Ja9q5g9QxhzAJ
+hUrJG3srnvr9FWy6kvuAi4tRAa2ppZ1acl4XH0GDl6weZBH7fooEm0Mh8t6dZMQxj5BxbkZuTAh
Foy3kbdFpxylNxvLDnORay+zaNfHGsH4ABjHHHHw+xaXqQJdNkfG4vbiEKorH2DRs/cMCUB/TMLF
QSg/izjKF6ffg2uLItXeQR7wNjg7wuqjoAK4goKcBqSsLZBQHjfVhNpQJvZ7GrMb5UCcXnU2cQ+N
382Zao4qFqGXu/vqQvSJZXpVrcu4ESVE8Jk4kqhqt7WML/6S8pkVgcGB7tJ/0dg6b6hykue1VMgN
JLHawR0fBuzLtn7f5zI2K6LzKcVLzQqw/dEUBgw/rJKuPCTD5s+HLm6r6Bm+IqjHgrpmIuoL0u89
/9pD0/HYwS97iPFRGh+VO0f79zoFuz2APjW0gOsgqPMulEt/muM9evT4dbKc9aNajuXcJw/tnGp7
uClrfgGQC2rX9qmZ82AYq9eyVQz2gofsDtqE1yCIWC1PVPzMbzV5c+Eh2qAWz1pXwL7b7JY/4mrY
0xOT6F4WopQgdGrmZc8TsnLdhyEJtkuwzxXK200PTNyNBmbmS+icH0myKxbQrsHXspogLL80vNDl
lgEWIdvgad7OkStmVP+qs2+OE1KEvaYgH1+DDhRri5zw+pM84niEJ3Eog2h024sotwHFV6yID0sk
HpMT5S7K3glOu3dYmfSPitA6Xvt0Xr4mFBV1MUUhL5qP2thcGpUI7IXJvK0vI4l79ptfb3P9mYSm
Nie+ZmKpmQydj3WekvjYVhzJ+dTryN6ZsSpVgtIjDL4ZnB0r0iwV4PVq6I0+ACbs6ynpyiw+rU03
3tCZLvtKpJf+HhbfSjTBQ/DuCDX/CCfHxa8ETdUeh7hctnxp9vRlll1bo5ZkNz71ces5eC4rWTM2
B+RewiF1QfmIPLOZC72mKxkJ7RJNb3ArcV8kI/aaPDExyUqulMDbVEi6X0u41s/tXAdUBwcbiGPf
s7U9+tkuVSGrxqKNMc6kimzQqV/cvB8TQIZVH74ZfPwi9Va+G1PCoaq6aSpuB860IwuyuBeJTrnf
wgowmhELS4Yd3f6TUh39F9tPZx/GTgHdJGZd0qOj/LG+NvwK/3Qku+4rdDGIAE1xCBXrYgAtAqW4
TTPp7LaYo6rWx7ieq+4XPyClsw2L6lJY7KPEpHAxiyIOwu6X5KZ8co1rv1DkdlGe7hFqpslboznf
Zzf+tdhgik6aQ7RhP4wn57vX3SxjENFc2MNYZtvvAEPDUydRnv1WqrXOdUYj7Rao95rpvl05cd72
CmIzb+IWcAHOF1j42NpO9FdA5XL+y0QUuiedxta/66wd5JPjKcURZ3dz26YMZEmkVOChe/DKLrjX
WzSXBXLBJcaGrtfwNZI2dK5ty3lwQQEbk51WmQZlnvTX+qz22XSnOpyn/hLNlUjuVm5r5wpUDB3q
jROsPI222iu4KGv3VPkRbHnFdgb0kVb6tZkzlnY3CqcPU8t4O8g4hf/1UFC9xZluKJNgEidKxMcS
itCihhzVIp045/dYPsrNQVkew0StJwTZHp+63BDJE6JmkdvtAYcG1Pg6nCfljOE3HsekOlrNOp9X
Hnj4gehbJzxzJO5LLjwsDpfM9dD0aTRifL2dXPKKuu8vfMfTW6+0Wl6yuQ/C42jc8nc8oz9p+qgv
CzOU9d/KhmVwqHTQNA822RxwGexZ9Tef7JzfABzZ73VM2IQ760bpa8/ST23FgL6tO3eQZwiO4Q2X
t3LF2nfsazEziUaR5V3ck9I9zY3e6quJEANzTrm1QcgeTNuJwrK0/Oa6JfOxb1JfPpNuVzfFomho
hEuIkzn9Ch3WBh7Sfvs0NCp6Z89TmsiuUmbetzXeIYHssG/BQxkihzl5ib8zc5CZsSbyOGC5mBb0
Pj1yN8Cwwd4G8maLJPKG0ZPAAgQzLzlD4cb/k4PkeBBZ6Dx4HuhsxdvrRbT6QEvLdwEBOZwEuMCe
T3PpczZkovvb8LzVeQr3LD9UlDRxTr47AZCt25rgV9Sua/8+TLCaeU24HmR6xChmzKp+S4iwf9kW
DnHHHY5IzbHbQHWQdNIeBENu6r1rtUvRSuz4zniv3a7jWOor+akwvcEbre74c5d2fVfutgSvma0I
oIS3HH74Sixhvgpt3EM0DF78gxw0iXa0Qc978GsreOh2M4EitsxSfm5stKWnIMU4jlEn2ceT3WZ7
74ekyB8Qqu31kwGk8o5pZglGWIRjmj+h3MGMdTpqytLwbwTiOJt0/9jqLH0WOJUU47LfJg8uSKW4
K8NSV9/oNm7TIzqupnsIXTVUL5b+q0AxPWWNQMvAdEWlB/R5+rIhcl6/Q417P2cXcuiI593pj7VG
7cLRXCdcrntM8EQ1LDvQuBfV7ySNdOtl9dBZw/BYK56C0r85bnDeGfY/cuiOZe9wU5R93f6BWndB
9pANLNlzrFxJDkNKXkvO08edgsA6/annVrx3CfQOXhohQGRZX73T3GUxT1BZawqusKR+G03C8jqP
oXhEAX0z8lr6f2lu3aKfKnF38QwByvBkiRyqisSbxReQVcDNBQ2J+meJRrwTHpj7Gre0E0d7E+Oa
GG4SZ7fxTPoNRQIsW78kdGvF7GA9jHPTZdzFEva/jPhP/wP5raprDJQ0npoYsRKTBlJ7Ti7tTQXG
T088lF5fe8eGgRcZTNqvyCJ7NxDmqWJgbK4maffl7LqD+mola3wR78G2svZ7lHglbT39s5GNv2p3
khwNg9fm7Zp2z2Np0h8eZpCvxGkVUsTKw2JIgv8cFcMyYg9V3th9KbM43j2VOzglELM369Gvsvna
GR2lhxK1XPQt0KZZfrQqWsoDr23iHRBwlqpIaHMdiyV00P/KLCA3rR36ADJ8suknUzW1FDG2hPqA
GQJTGpp/FJFZuVl+oWQp7c21QQ8TXz0z1trpaMrxP2uXGT1SWyFn4ZmfyxyADPZitNUlDWWIZzS7
2e7gkZjncwf2qMYFuQkfc1yqXiK1Bg+AFXoBXu31n8GmCY6bCBAUtAkjzf6PGcl+WHi25VRJyTR6
qhIUtANxy70p/LjuCVBhvWP3Dju7YPkqSe+bp3Hwi7JWGC2GsBZvYxbXEvGIiFWu13Zyj6O3OiOK
jXJ4wb3Jw5b5q3vHnF6mhUuF5hs5dKFzv/vCU0Vrl3J7nEH6GH2VzMIiA9+vGLtiAsd5KZB3KOXp
T9JP5zhfEsi+kmiHFXIutZ9ls9Tmc7c7OLTy42ZB3HV7TE3Vhf9Aa/gdWgyY5cVdlonRm9eaX8nu
gZ/DG0b8kuFKBmKINqtIptBJ8Tre8I1yv41HUxXg1J0zCE0k9Y17vzVZKQ6+aMJ3SpCnEkOQjxQn
rqoZOK1ynKXY9mV5h/MdUOX0uBCA/puyLBJfmXuNCBlslG/yieW8e4p1iakIIGoUeYRqdjmme+vi
upxvLunIcWFzG/ye9GeNsX8PNLJ8rZ23moNd2+1BsPNRAdCVpT0P6020CQHtvliXL+Vx1ZAVVxi1
VZK/Mw9/kM9LtnTqZh/5AlsLSIe6FQakCdTJy7oRimENPSxGCBtxSYy7ep6dRfZF1Y8s/E7GhzhG
oUp/BcGC4QAkFB26CP2F8bsi+4ng6R3PN6+DmBAm3MSdxqFNJHfTwcXEi0wwB9XMPmMqsH8Pbjvy
rwG0P3XvuvTVMSbnI4TTR1UyJueh2UfMA0vZvczY2LxDim4RqBds7oCgHHiFSwnVrwRr/sPpS6Q7
WnpMg/wkNjjZprTeIQr6jfe9ykgaY0Jakodmd/Vz1Tjbc+17g1ugYBLTORaZ/Y/eKGc+tJGGOiQI
ffkOhSG/Y0LimkqDvosu3owO/15BWv4RXYlvYe+CNTrWcd29kli1svFPwfIYSRj6mxJgge+YJ/EW
WtX7R+Jt0E5Wu23vSqJ18eQNbnftYxkl7P5eUA4DR3AjswfOYAf5Vxn5CH5g1Rv5FaJIIuoCn8/c
/mrQRCJZ5IkQd17oTKZQUZRhHalIAHxxXdbw53AaUnXH2bX+RxgAMe0sV0t9nkQ0fNLv4kQovNpx
fm9lODqnZujTxwZ4kru1cflh+UOQ1a0uyMgBqxYqBNmGcHlsqTq893BFThieehuaoxgAMj92EVXP
xsLpUWM3ua+dm/bqvs0ogzvqQAbNo0nmSN2XQ3CTZi+ZVx97y8SOFanb/+Ahhjpit2GYYfWDc4Yj
rn6mM/MS/0QZ/RckwLoHx+2xG9At2lEqpJEdXtRu0iwfer98IhOmWY6rzeYX41gvuEYQxd6PUpXB
e6jb+dceemZCqLRIwv97yZqKViHTCdoJ0VGCtnQZ0dFJgtznqtze3e/xw4zpCwbr7S0YOrQQtp0W
U9yGMX03y6S2/Iw9Rj/8HhBptm9Tp2ilmpBQNiYoj74ruCxQUpUXmIL1u/aH4BPkpW0PSKFI7EdT
nKY0NFbqa6dOGZn36m7uAdtH80vtmf6ZDZ3DC2hDDCkW+elfnwkJBnEGxskRSNv10zjdAou3cCqe
IIGCkBpzyy6Mq0jTGOL2mOSyiuOIxb0rsm20IcWyAtH0Cg4xcifssIMLlaD4JgZZx6fQZbZ/yYzJ
sucE3xA6v8RUrw6g4fpkY5MRzhCwztCBBnmaHrF0ljq3zoCeRmBT1bk7jSq4hEGNCq1jj0iKDU4v
yynwmt+HLlpx0C0YhSB9k/K4hoEbXqd5lKQB1NBbUjnzfF5Fj5u1Xpa+8FQTx5ze5TChzycCmnHL
/SmJGYaKHuQI3toG4uIB996MbEocQSOimffH7iJfW5/dbQn9+mKoUKnuMMSXKNybzjE/mHZEwPJv
huaxQzuj/7G6Ddl+6EtBShEQaZ9wr9fbo8RH8GF8jXx20MwSh8D3zfS2kX6Eom9HVcrHTaP+o8mS
pblOslv/djUWpQNapYnzQSbBz2hwtsfO3XgIx2aU3WmdFvndtla8JU2/A0OYaftauKz/rihU4ptV
anke6saRBXUqm4++30XXm6Q2eovKDRVhpNLgs6/l7SjYklLk2O6Gnt+DUS83EnXloZk0uS06RBFW
ZHzO5LBxFn1EZE0gtlJN9aHLumveAqRcUP+cq/3b5Nv6eydSu6FW1Msz4LCSPIo7dpqlctP1Ah8E
Dh9VWkQn18Owe5Dgj/+SjTmzmIO9fdRbiUd3X2r68QbMce89mU0lKl2fRBXS4TdsNtRqfuldptVh
NA6CVa7GXy6vtyqQkQ5fCfA70Tu4EdcCOwdBBoNxkxx22nySqLSFuBHb9kkMZUbudOo67lkzYj4g
i6g/ESKhqY/k3hLPRnTHJyavVZ1I36umc4ngqUIqPnfTr517nBnM7YI3dsu0zkUwoO53m1m9IDux
zR2SpYp/OzZ2uMZkvozf9l4sl2lXiqcERqnh2Q1jpNDwAp/bjHQoT2a9Pnb7GH4pH9npIQHPI59O
GZBuJ8PSg5YoRjAFMjy/hyzmf/B6CH0WpfL+I72DblVLQi+RsdDzBJ2v1e3XWPwGjT35RfsCwefu
EXYRKeF6J+mPQZ50cqtP7D+D85ioffwAFPNvxJ8ZPjl0h0fLTODmwLQp09Lc0DOehHXzhxNg8Q7Y
wmz2bSO2Ak+e32Z3wMX4/RHDiu41JBdg5c8cQQDVolPGxKwzD0mIMIsjTxqmjImR6tB0PQfO2kdz
/H31/LD+hXGlqs9DvLbfUE4FGZgi0T48tMgyJCClvQCoTFDV9UKmQtSin8xjvy1hXkI38fNdJgZ3
QDRkf2/iqocVEsE973NqIgb2aVP3Nyj5V+OTV446IQm+d5GfAZ1b3GJPo2fm6RWyCpeZSG/hBk7T
eeqxDwbdHZdkiH7ottraA1bn9qmEeGKWR/P0Q3obtpbVH/bqsjrNNlCssLEiZ2u3QgCMVT+AFt1k
G4DwPAi8CpS99O6qmPeTafMeh3mvnlzMN98WL8aJfeCAU92bwLiXPcaJGTymNN3i/c7d0HU895Eo
FtaI09hOUZnmaFWi+fcuSA9XBYgtetmDSMPE2BMR/YS/vCDI9ybvOd0WHFZnr/YbgasHR6CoXrON
jIXpPg1QBbMpsm8F1THGUx8lWFTwhzdXssdTh7aIyOsd5lRVT79iGe8uGyCCp6JrVok1fYiT8tSU
JMkOxah8f2yQHTN9d/m0usN/cq4mRJmQ1sY8OCN9em+o1Pf06I/GMHm5DUEKwaiT8rAE3vYvIMFl
vNtLBg4YhlAO76YphbyrOQlZ6Pt0+MrIVHKfZ0j9m1+bQz7966zCVM9+smUQN6nfZSS62aZfrp0D
z3+mIlIPxFjHK2CLqeha3rdYiesmTR1cNDhn9ZAZ343v+qzmzPTnvRaFcdvEvmneabojhiSOcWeQ
ifA/aee147YWrOknIsAcbpWlblHqaLdviN0OzDnz6eejBzinRWlE7D03tgEDKq68VtUf3vNaDoaH
0gw15wjHCMaVzAMVHhclURAREqu/khdg8SBmLRJWl8a9FRLJmsxHITyTPIG804XUbw8CknSYjyEC
w+oZUClAxygCl+NWVs/PUklvFry82zG5l6M138YJaDisKs91b4Zg6+tOGiATW1QJAF8Eb1pT6P/I
0Gg4L7LWepayIcGDQibN2VNfhC4UxQE3G86dhIe45WiL0HD6s+poanOiPsUZxopU30rFRN7eZY3b
jdA0SB4w3NZB0ArrZ+fl7mdIBwxrD2S4SKKBzM66LvTyZ+y1XB9b1Sf5aeActnCUlt/0naGFO6fK
w0c2uIKzk8NMKHbU8Lr3JjHaTaLrcrmtSqdr7KQr0F0xARW8NBbJPbATcIF3nZPBO0UDqGWuGCFq
gQ0z0B5STtgHzwD7A26S3QHZIGxBqXYXuyEeqnydVnn63Pd/zztF6t5yhUocKHqPUiYUmkRfesQ1
ll5rSR3ZcS2EbZLXardz0tD7huyIz6uhjq1HCK1onuDklOJ1KuEaDtwCmKqvgUZfkLSt0x3be8ae
pTbI/wye90SySyoWPNtJ0ZUiL7AxcSUp6xIu5gt1fOrTSh4Jp97zSNYWbgx53Wms+k/b6hXPUxZQ
tg4AVfBUJ0eckhiEmWa7kEQdpB9S/KM6cigP5lCBmu5whsGcABEf+aFWMhOctVsCoBCpz+YsqLgL
1p6SlTTNdarhUTZIgEJPL5xm2ZbkoxdyIw08SEpVls5RoXT+1ixNbyRq5bn4KDcwCygaCOTtsqJr
upUY8+Ja8v4VAVD0AWAsIy2hlLgNUguU5YKFW8pKupJDt/0N7Ia3nwPi1FpInlGr27Q0XKgknNfb
FA3BYY06mPbs5agmrNDuaJ7E1qTOXTsODycAesyzCMDbW+XkKhVjqyxXhkqWGeycWDwhAeOTz0Kt
oXg0EBp779O2c+wUR4dvptgXq1CW6+ajV6h7k0HvrYB7L0V71jfFWgizaP8BcCwaa0FBR0yWKAIi
8SIFpCLXAE8AuSqIDIC64GkmwdkstG/Z+OxZOZqRu3yxnsV7Sx2ct0I04D1TvdVejEzsV5DLm1Pe
FNFmAOnqAqTXq1/Q+AHwwBAh845QHY+NgYSvuOYVL54QnLFGxjLF0gUZyBDOOiRuaS3Ac0K8AyAy
IEKAE9BLs4FquxwX0bcwbiPnwYwioQPkHYmrONARDLAkk39bmYbKWau1wzHn0f4zhWcAWV1og2dv
KDQZMh30mAUQ5FqhWAm4eBOgoq8wz6zyIRUlR87IMhXJc6a65FESMSn/JFKTfaakhvmCIjF5pJMx
6D8bLS4M8rB5d4pJbbULP3EU67cuChSPFAr0W1cKrXgJ4Kh6QUZCzxaNZ8a8iqoswXJaz5VDpxZU
T8pE89x9qpfmsLIoPmVrs5aRtTaB3T9Io9TQuk+95sTG2oRrSkwA0iS2A2GrxKmh2Flc9+0DVAAY
Ey0aJNI+9+GIWTyqAQKKZflZs/fXjzU1UeecloKv8U4Z5JVIGSBaAO1EOQ62oScEOz2uIYP5quH9
A2UgABJcWm118txOLxmeDrxXUNb6psqg5Z4qKmrtUWycjlIJjBY/3ABmMJm4bQg1UIIF/NMnB/wP
Ojr1J0p9ZbjmQtEYCAVZcB75t5weDbgNwp5XSyPDD67SaJ1Tf0rRhIBJQ1LCb4AbOdylhKWFhHm4
KSIeTqwsn3rg0i8UAW+oyDGdA7scupGaIoxIIsT10KNphrY+Q85H35aJn5mImrgD4L9qqflqrZzc
UkjAscAo9lsONQ9yRrGU2KzjZ3JAAxxNlM21TVvhs7SztBCCImW2WtkMKEGqD31LuW3MBMv0Dsfv
iqfp4C39SKp+tXWunGMVHdhoadVkeY49kvuIUSW6iP0awkFV/gDSJla/S0hKUP7VBKF9IkXlFe/A
JT0XbjtQAnUVgHkBEiNTGCQ3iLJK8u4bjf4zYqMBAqJQozCGRqXS0+poMoJrM6JVW4BDBw5OyXUT
Z2Hl7KMWDOUWtZ6i3FotFxYORIAceGYFRZgBdtYtJCW7IqgPaRLDSvaaQjl2nSu6FllqT1I+h0Qt
HuWE7P53A1SXdK5AIYrLYugr8znIqtx5tCBLkr3IBAE5X9Ca7TaHeCt8l9SySbFD4ddeIoN8/87K
C8r40F9kMHjQxEM1XsmOmz9VQpXI+5rcgokIkyy/BLLvWqtBlLlc52ELvEcYKZG55FbiQQBoE+47
WNvuhg0ZSEBVSDwzraJCbSA2TO8HL8yu3CJnWZ8b2cjLtd/qdQNQuRLcPeRiV1xmTdrD6oKGIAkP
Jtl7dLscy3OenDCTfwaZ4Ob7zMxxyNYVi2cIHF/9B3tKhcRQRZ0OQSfXbEKyDYZiUjcrAcbk39OB
EzCDSBd74cHzArH6YYpcuEkOQIVfp36fK7aGPp23SwNACChcIyC10MjkYbASBW74Da2W1h1Rupr4
nOZllp7wUEGjulDUsjyXVg7obWDMxD1MIZdLuyxoSv6q1plOdbouyXo0beB3q7j01PhM3rzrDooO
+EdoFB0ugKGmDnS2ulG5KuLjeERedvilmo3mA8ytgs8ZedFrKVsZJUOwJJqIF7gmTwTTwyaWTPBP
1RHkcO2/yFG8jkHiERCIk7gYBPfVHaJNnUp7c1ctl4zUnPbsqGA6VfM0FRmpexS/IQ9OVEMFYjSR
4dbHNsr7dVOgZ16AiqIu22Y73uTkArnKK9uwy+uNoBsfCQyyvdh48smFMeDMKK5eiX1LsgXAUxUp
XY8qpqPE/Bexb61G3cZL0/pIMWLd9Lsg/m2535HNmun5K6n6v3EwvAFehRaPOel5/LNqGapQfTSf
uuo1Xfbd3jhqwrpaGtKrnxyLleJuY+QRlinWDad4Tmf9ZnwSe6ObuMwXTOMbvgHnpKqP0KeXQ20P
aEnwAHDFLbx8i8NDy4DZ/+EpRip2nY1Y3GrfK3/kVthkaTgzC66lY0lKieLY6ZjkXHmAFBXcxwY9
ryMVj5ObbygrHYP8+X6f3wwiIQDOLDN0aTq01C2VLgLVf5TU+AmQ24NSPwfqy38IwvON1Di3FVmd
iNOGiatUuuo0RwRe3y1d+g2j+8n0lBmZ4mlbmJwcy3DkDItcmzYVS9YFqxRNLUNhyP9WSM+y8Wbm
MyGmK4EQkgjUQpckjXuUNJkh3Pa0yuQCcQqypyp8Dp0/svVZ1Kd/11/TKOP28GW9+ehoD1EhBaey
+JT9X6Z1GuasGm701UVDJjtMJnSO1/lKcDL8N0ezHfWXms5IH8/11fgJX1qBnFenWg2taJ2z5tr0
lRg89+W/nFvTvhq/4ksUr1Hg6YhEQY1uGUkpijHfVf3p/29AJhugD9yc01sLTgo8hlD4bYK6loOZ
UZ+eO/+3JVxNlNFKUpQmLaHCnAmZqAenUc9qQenlIFZwOe+35OagmJRzNTZyHYTUZXfxFAAWiwT9
yctOJqqkAbKVkv+raOe816XpZjo2R9ZYjorBU1xRJpPYaBJJ9PowOvnVI+9jv3yEqb32wZ4N2Uev
kfehUoLS4maQT47xPUQiWsFpryO374HbsxCUut/0UYL+66E6/SDlsuldNaiIvPJB3iCvI4S0fE2m
WOiuCiGDldUuwm/3A97q6689MFljQpM6ekla4dRYW/mfBI3C2KQyNtvTUyu8acMmC20wctJugIdO
IUqYMdBXyFrgSxAOs7YIs1mw98JuYwChv9++vzNy2qOmYnBGKBJo4emMrc1QEqEXRCcrEU5w70Bj
nZFpA1COBJzwEj4bn7w1msf4oD/GCP+QSJ2T6b/Vx6ZqUtUZLyiqPunjQPG0ugf3dcpWXr32BG0B
DQ+V77mmjhv7VVM1SZcBqmuyoUz6uJdMB8BaFZ3y6pmk4QLdrYhrvvThLIwndYM0EzCwaDnTwVMP
AkPGK4PDXxe5juiyPtkSQkBCBSmK/ixjjyHyEioRFlBXWdA86+2rlD6QWgp48tfG1pQ/uzw6j2MB
hKJHaCrbkaraaE0881VXC3vyUZPNsPL9vkM8rD/XcPf67tWHS28hUlXz/pXSzf0uuNoUx2DcBxUk
WiwZ+4HLRZuhI6nFDj1guM/kDhZF8fvfB9D5/dGMAykfdXKik/QCpKJl/bmlDqQoiD0LH/cjXBkU
jaP4NcSkDULTaSZvu/6ckdfSzUdP/UWbbTVctwhAU1jdoyLR5NbMOP0/4vJ6MAyN64o1WRtkDVHR
S5r+HCZ2k30grLcSRvaXdRJMBHU+uxrhwnxmpVwtSBpLNxqYA+EVwYXvcsBKGBE5VeHhLCBLXMUg
7FmTYB+O6px7+61IeJtJvJBU8mfiZD83c8cpWjcXz6or8zwslk6wR4EaqM3x/gDOBZr2o5V0oepG
4rmGoG7DUxRIeKHBysKN9lVvmav/EM+QyfD+vfqbkzO653XKK64Tz3IZLqLqxeL+hMR6Hu/vx7k6
EGUMdTVdlWWdqS/Lk6HSXNAtICdEONTGqdLCbZW/unmBOI9Kgl8+N6n4cj+ifL13ENLgboPqAlf0
6YYWQ48u1bYXz0aKQmekCp+lo5tv8UCxIEY56kFTlfRQUvg5qOUg/ZKbrt/olWUieBuUdhxQFBkk
yKYLxw3ih64CIY0OmHZAjGJRV9mPCrYE7F6t2jVoGywqkudLoRXs2NSCPeqQ3gcsZW9mpd3qSGV0
PpZMZrysTWYicIwU8oIsnqX2JfkIkEeUlkOzqgo7m5mKN9Y0L0HUBskNsB1KUysw8kdCWmYWywv9
6TCTNpmur/3hoJjdMkOgpYPf0Q4IBA39+v7YXQ/duI1YaFyzSRpc7C4XdlqGMvYP3XA2dGEDgR4B
CWHTxAcPBFSp/Lgf7O9D6uK8lYmmKiamfxp/yOOa/HKtD9GWAWVpDGe3RAEHZsqDp6NuH8TfpZj6
GZq56GxVnymUUxg3q0oZvv+XL7DIVTGyssKj8vILOlkDUYx4w7ksBaZX8U7qa+90qzbQ9jB+f8A3
Bc+sm+Gi5mZ3P/itvubMxxlQw0uSy9Vl7Np3h6CkcnpWkvLVPJTG0kqSl3j4Y2bb/69IUxswj8ol
sH/976imCxXyMTXNQzxEe6GFH2Im7/fjXe+lY5qBWzHpKY0DYjKuiQJ0xApd8UwLD7XubBDUhVif
PZvNTKSbS0UnjceshSrOa+eyE8nbeYMqxqzKU66ngOd/BuUrTk4BVCHBwZg6Etd5asyt0Jst/BJ2
Mm/QaVPisCCsYJSbotn6VbEU9OwYBc6r48jgcteeWx7drEBvd4VUUi20B98K1xkJzmLOHXG8l07X
EfstGS1DQ+FKn8ykTk6bFK1L8Zy0kb+1mu4Pxi0tpGOY1vdH9tac5Q2giZaEJYw2nUmxnGggAmm3
Sg0jHBC73QE+y9o3DRro/VB/7W+nrfoaa3JpG4ouy9UoFM+tVsOWwZ9jSQlvpwrJG4Vpu5UVYRmo
3eOQF08UBh7iQX2JI/yKkQRaotYbrMsYQKmGVPnCsBBjSCQFKox4cpHc9YbqyfUltOCEYlilZJwQ
CSC37Ui/PFPbykDElrnsrPWmBdgql3Nb3/WV1zA4RnTwkjLZMmvSOANDZSB8BceyrKEOq1R2Hdbf
RG0IlnGUYJijJJ/Iyu7TXP1BfeXom94hKlIZKqayA9s6zJxuN79H0TSd5Jpm8VWX64jLFxlTpxbP
FafpotXkYAk+UZ2Jcr1sTE5IzaQUzHvHNCcPrAJ6sqAornw2C1DhmfwYG/aAcRR4VHF3f/rcDKXh
WyuLXLEscRIK4OXg12T5mD28WpBt81BqpKAJ5P9+oOvFR5u46LDbWeTyp/cC1EuiQe8JNNQl4hBy
PmwrLHS2bqq4M3e5m6F0kQKdhTqDLo9XlC/npSD1cVZzTT4X1Nn+QE3xl67fJj91X/95v1HX65xG
jZdGIEWyJZqT/U1BAFezXCIlFH4pDaPocdDP6AjimhTNpFul8eZ0udAJhu2viY8ynvHT10QYqWGJ
QYJ8zsjIwyeksPyGjc1ONV4r40dMsdL332FYIe24C+GQKd6MO+j15AeSpnNXZUszKX5M5kriwVTK
WywJzB7ILNeAeJWIsf4fJgp3fUPluJfAiE2ioKIkUQFr5TNXP5EKvApuSU6W8vP9obs18b+GGf//
yyRRC8i+eEHK5zRiozgI/hPykWBO7ke5cXejz8ZjnhYx76fVq6wcMsFB9eocKL97MFhC+Fqh3JjE
uzD6DTBiocbfqgQs6dP9wLfWwNe4k17sM7K0itHLZ5fSlBqrD0a7k7Jqcz+KJN+Yk1/DTHpR0TOl
HWJJPicprGnTUfB7AzhTFuSIR/QZ3gFVs+euXNjIBvsHNO7iY2iE/mMP/Xnma8ZgkwVisv2qKvsz
e+fU/FitEijFrWucexACvEh5HyHmsXALQ1kjdlqv7zd+vC5MwlkGLziLPZqRnYZzSLbroYrOWBP8
UNAvJqOydLsnOWPGVjAI3PrBy8uZNXgd1BIh82qqqZME4ip+OW2B7DfQZULj7OfSTkgWw0uknNte
egyDZ1M/WPpMvBsjDBtetbguYXBs4tp4GVBxgg7sVmudZale5wgNlP5THu6RjEb1qljkDdXt+k1V
pKUBt5DNY6aX/96VLrsZMKQJ9Wvc+bi7jVPwy0K1gOqbgdp7T3H9j2adoMYt1GArAb0Ju2Xd7LwO
oTe6HD11IX4CJzX0RwN2BrozORpFtR7jgPfL0vKZzMStnjFMbu6Wopj6aMh8+WEpDE0QA5JzDoH2
A9kQS+5YBwCwDQBcDwdH0geQGr/rG3/WhHTs9UmnMBpj0U3jNm8akyOuGZQKhJ/rPrW1/J4V+wxj
9npDGgq97aNRd2sLDchCQOvGGrZpfNT8syTsXL+cWXI3DiVK01x0ecDgqsJD9bITQPlDxpBC9wlu
1krR3sWBt3fxkv6UqUofAQqKqbtE0mPVZh+GO3P8jq2c9sLX4JNeyBIN5roPHzZMzE3eI6gModtS
fyAvvcxAF0lOOjPot/qdkqeicD6JFgbCl831exH0naa4TyjFQHDyQc+gWGftEGSYy+bfWOnj5YJl
B4JJNabZfJyCht7oDfdJP6Jfp/r7pLON1lpEerhO8w/BnFtoV5cZhfo6wAZyDDwTxWkKDBiPrCN7
EDwNve3uInXfu0c1+NPQp2HwWquURxHFzja97tpRS+5vKXU/gxWqLMJSFraW8FAiheqgnphnwjJv
t5CEPNSMo8CfuR9fXUQuv/Tvk+jLltBi4IiNWBs8le2HguFt/fv+zn51kEx+f7LlIPFklLrD76sN
fH8zX8LXy/1/mvrj38cxZZ1Umc7xoUxvdGZTVEk/9MFT1X5Ti9I2M1ZsrPdPvtsKM312a3RNlenE
vYpjS5y8XJJcayshdGiTESdbsUsjRABznlFDlu7Kvm720K9mLiHS9UBRIeKmalEqsjRVm3RkVXLc
V2UoHeMY8Kg36ns9acHK/T60T5p7KOMnmbyZ8or5B/6OwsIQ9Jlm3/gCWRLHj9AN7unTTbr0w0q2
ulyG/1HbcV684VWw/bejyO/iTc0twGLliOMnfJmNNd4NdS0V8jHQ8XxEa0T8MOI/ujFXd7vVFFlk
22dHUABDTfYeBXq1AINdRmQZ0Hm4KbWZaf/3Fy72U/B5XyNMTjSYyK6hhkQQwPiNOPtR5/tBdKD8
puuksctmW2SfdSLsM+2bma9wvTFm7hs3G8mePkJ5DVGZ4lZkVTD82Nfko4am7SBiKxys7g/XdS5s
bCU5BdxiRV0CoXI5XkoEvjDVAuUYB86m8R45sa0mwYEuhdz9y/JtE3sKJYtnjsqr/XwMywlJ+UnG
fH5aoilxSDMHJYYVFC8DPwHC/RvSb2Xuc+9RCB7y9Nv9dl4djjzVADLppLpEthhtsuC9dgixljSt
I/ZryyCEnhZlaznDoh2plBwVjnymgdd3AUW3TFVVqc/iym38fQt9WQhhHmSmRKH/qMHlFwq8cxxz
n0hoQvf1KsErw0gOUE0WAoJ5UkEFSUBbQfUX99s9LoPLSXz5FZM9hy20dpHId46G/LvHSyk55cbM
ip8LoVzOIEE2IFb1kXOErrkJor3VHloU1P5DO0YtLMaPvMm0PMTtvydl0zjH0i1R2jxX+WNtzaD8
ruekIY2LQRufFBJAm8uGqFjYSNEweLYZHrTv0ilT1mLwq7ROUYI7avGv1/ZltMnbpce1Y0yXeraL
w9GyjuHMCyUQ7vv9Jl1P/PFqzI1cUXSaNM3Rea0XB5nhQ+wckn2cvvhYwDtL/LH7vIf5/B7jtQIh
fg19thj2rYKpkpGNbMATBLd1oDdrpzdnPur6RnH5TZOm53ImVGHrBnagWgcsRJTW2rvRU4N++Uzr
x7l3Of1NWJW0WzU4Jrg7Xg5phLS0qbZhYJt+tcqNbxmued7CObneynriQmajo9b9trTz/bjKjRZK
BgBv0Bk8M3gKXMYdrKDCrKqJ7Ai9Tw+VuQUGHAsdJYykfmikTylMlskvRdsG2JEgUoeg5kKIdigP
yQIC5YvwBzQts34QhHWLHl7wLaLI40F3gbRzwscgyE8QcaMfSkHFaWmK3ywEQO634frsATsz5kAV
1NbJsE1WQ0CGQs4LPbLzKP1lAt9Q4dzdD3G9c1yGmMwDfPgstcKYy3YByaTNvtNXfTGTKJyLMc6Q
L9uw0vhaL/fE0FB8FB9Kfy3LM/C867QWJzPYeQMaFEaU6nTjEFE+1JwSmwahyDelcZaKF5UHEWx1
+JurSNvDLVm0Zbj15vCg1/fYy8iTHnTarlaGtMKE0Hz5oaQUjiJMXncljJD7Q3XjnnAZaTKjSwqx
SebWqQ0B3pBWrrnGfNOnpGxuqyNC2t7M+XmzZTwrTZNr6riOLsctU+I4sCDO2bH6IVTFokFUWM4+
cvhpPjq291t3Y7mq3A/+J9hkmxA7NR4tL2gc3AroxEr9j5FuAdfP3bbGXprsRwSCOqBKZK6uYFso
mQ5FWDNeXotZgrTXvQOUbqMCFBcckV7r9DP+BxTw08a+38TbA0huBLwUN0qIDJcdin1ELaVCntro
whceertvuI4WKczON0M8F85jF8zsgrfOHhIhQKKp53IbssYx/rL2xNJH1ywwMruv/1F/x7gbeg4u
fOW6FB6HdKe3a+enjB+2eWxPfWgh0L7sug+jWeu6u77f/BvHIB+hU6+XOdsNcdL6AAcc0UiSzE4z
2ANaswx7dwn2MZB3spstXKWfmVI3A+qqAfCD+4qhTQK2feV6JCwzu9S+g+Bfiu0xcNxVoNslaumx
OBPuxgwGustdk0ctuIgpNSU3BgHBGDnDJc8DUI2PPCkvlIqCeg48duNc0Ji9Osp2Yz1umuhFxJsy
eR7nNqxmBNKCZVvOXA9uReD+RT6JyUq2dfz/L9NGzmoY5UqS26UfSw8dNKg1ihpzG8ztKKQr2bK5
U6qTNT+aAmYJckh2ZpYFqjiZdIZ3PIeNuRkFuMY4BUhpKJO2gNGMozLsczQlkO2MH0YV9fsz+9bC
Ju1J2tXSxgqfOFllPprvpWf5uY1dz0IBVndCl1GsttY2cY8SJ6uJfej9mFeHKqJflGM1EnEsbt5V
lyOEMXidlQlzAKZMuixQK9vp2LCsC9VoVvdDyeMBfbFlTmJNFhIu4ughu2Fux91rHPz6jY0ZPLmV
UD30GIOa6qmE4Z89OckKt2utOgU/+Lv/RIe2eXP3JTKRrjzT/OvUwOSbxpfElxnaoikl5SbfpCvf
OxeFur0nvQjeB5YBJLsXqJqEW8j8Lpoh/XZoISlt7vfK9ZXj4gt4FF1+gWIpHUBLvqBq/zg7x/kz
Stzkp0FBxmXYaMZ7OrxLuTWzi14dyuNtVmO2cX+X2dkm465kYoUHVV3bZhuvM/2pkQ6ykSyjbnTc
+XW/iVdzjEKLwT4DEoiaCwmQyxb6hlLnua4Xdh5H37PQ3SQZdhR1/X4/zNXGOdZzrL+gI+iaZAYu
wyTQBjVq8YWN5+E6VV58Ldu26bHF1fN+oFvt+Rpost+EJV0b1wQCJ/GKwzcsaes4qOlMt91oj0bG
gUcHTDne/pMbIcIuGfxun/agE4uXo+m9GdkmRQX0XzeHicDOyeHFs3x6oGYIbJs4YxS2QZGpDM7+
euCVfD/G9SzXmG1wUqwxA88TRL4cnCpA9EuTgHdKutAf0yZXqPFJBUSRHluPAK2lsHTwF2pCdBjR
lBlBjhDNkffc3P+SGxMfJDjVLerX/DEFS4kxTMsMcqotGs0Cn56t6P8M1WTpGP5Kteaerdd7Hu2G
gaOO/D6SR9PTPEiC0SbApUycfQzuzzSHq+GtFJnU2HJ4VNp0J2RnbNTfumxj/Wgrd4sdLco1nrjT
5GZJ9kU36gUQ8qg5WbjBzozLdRXy7/fxOBzRulTcJpMsLEIEjykF2HVh7Sps8fSf+FYCkv8hHRBN
DF8zY4F+iyAeohADcGWfdcfSg4qA+od6LKyFF73fH6DxHL04JcYvQj1CUoHUUEKYzJQa4+AK2UxO
8z7/ButlCSd7Jj10YwEDvYZ4qasghDhsLycjTBevS9q8sjNpwAD50KHPFeozy/fGRBtJASBpFZ3s
9tVhXpdGPoRlZafhQRr+5Ja1CgJrKXujw8gciObGXnERbHK0Rqjt6YleVDZ6ZEu5hvn1s8l++/oM
bu3qKqwpjAkHhgLdy+LsuOw4ckpdg51nbevVp4AxkAnfSAKZT15bFt80kk/354I8DvZkMpiQ2HjO
KeRgmBCXAZXWzRRVb2vbM7dKFax5riJ6U36vUP9RLLvcJyjDGOv+Z/oqPoT79NVq3qzwwEy19YdS
3d3/nOt5M1amuWFCpgXCo41T98tlIYpxyI1Un4JLcq7032b8GCA+9e9j8KaUmDLo8l6Vljw1jQTk
w2q7wBHKd09JGi2rZibPcb3GVPC5rADyQmC8/nb7l4Z4SqtmJLZqu1YQB62k7iRjajHTkr/47cvB
U2VeqSa7PXqiVJEuu8s3rLRA1qOxIzU+tq96yw2uwuUrX3r+W+w9DXX2XeyQiCqdAw5ivYMdkooH
gwr8ce2+etm6RcAuOqZYqeUvKPY94s25wUBLcJ7vd/qN/uBLqeXBv2Lnmc5r1LskLqd5YztmKeyr
qMFeoex/3w/ytyZ33R//G2Wy12ZFgWsFWlZ2PBxrFHlU3Ns4BdR/vLMaY02NoRqu1lZ67sTkPfuj
exsc1Vw5mpnFNxoLi4HZNSaSoYNPPqNJdQfr07K3Axmz3wbNo5mG3lgmuB1xlVDGo16bpkwFD3UM
oZR7u8RBXkdhGBJbVFar+915veXhEapz50N5ke3178n7ZQ7rqIynQ4eKsZR0OxQoF1prLJPkm5zN
BPp7Rl+OG0c3YgHkAGBjMD0u5/FgDgam46lsY78XLhPDXzjCtwD/UvW3Jq5jjJqAfxtOu4ieU/m9
KDdI9G3CpD35DtBjnokouu0aNAv7tTyHyL7ekalMjfoB5Ay4JE5rU4UX+zpgHdUekOBbpoOkrgZE
pLG0zrBJUGMd6QgRtEqAOt39/r8dmXPU4NrNsTB5QRhmyhu5JHJB5r0lO45zzkJEDnGflt993Hrv
h7uetaT9FVAFVEC4H1iTzcQ0xEAYgkC1/QLgiJBtKsGf2RVvnDYAnoD8wDVlb+SsuxxoCZdiclyW
alfeOjsH0D6r/YBT4jb+HdnxY2Yj9R/Ki/YRhKiibirU4aSztPFX0hKJ8fvtvbFbXH7MZNYFjpWg
dWyqdv8koomtP0jqkto7oF+/25eYvmzi/HV4hznTVzt5Y9X7mQ+4vsCM8C/gaUCOeRVMEx7paFIA
OEq1EeimjLtUpCf/wTGStyyQF3p9iLyjXB9C86BJyNuayEJvAu0zqJ/bz/tfoozXiskC5EvYOGW8
66BfjRvOl6UuaLmR64jB28ZPM6KEvVArrL9PwtI/a/4Js7la2Mb5MX+QD95BtYMn/VQcoufhNzwM
eSF/k4wdBSkLqssyY43M7A/jzJt+HW8bsqMWWyq1/cuvC4tSTrOAr+urnzXq+pX1FCt//qjNqkBk
Oc2+zfSGfCveSHpBwwRYqDbZv104dDKWG5qtnNpRjXhRnbth4z7761DbIHIWbZEsartnapFYVrkP
+bslbeRj8zGg53oUNoO6lqvNYDxp+i5BwixzhzXOt1tfneNwXB8EIyf2f790bMmXcavCAuNoPdao
aTQLHZVmJC40dS43Pbb3qv/Jyak6BRvqN5P0guxJnWuULQIXSBoViI6p3GiefRn7amwnoKSqarXA
WW2jr++PxDVScuT8cm8wQa2oZKMnkS1cBvpYaDTbz39qD4KzSqQVUpANBun9rvJPPSKztfg8+DNN
vtmvX+KOe+WXftV6R6q1stLYj94L/zVhxLP/NHYmCCCaR0L975r8EqOoWoRY00Gz8Z+yByPcNWa1
ReF95il2a5Mhyf0/YSaTmSQqTpRdp9lapG21NtKXRp/9LEh0RKNZIPqi2cxBcuPcGo8P8lCMnQzO
9bLzJCT3Iko6mh1lH2Hx4GOyHWrYlTlofPqgboWZWXKrhTpsDTIAvGRAbF3GS/UQzxRX12zEiwFP
f9Pkdhs4L6Mhe4cU8f0peeuUHMEBPJ65El1zb/2i80U4RbZJVgk/N8tYpwksxvtRbmQ1KMCTLiBH
zb7HLf+yTV4tjP7ismrriG8nZrvUwuc4eleRTBHVtc5EAakrLrp1i4DhaAL7GSab3NpXo5/FxlI+
EHtbVKK2qOO1WcxMqZvH+F+gPMVGS7nqcQ1Dg1oOddVOguiA/fLCAaaHrn+LEYOnywu045eaIywd
B3X14Z8IPH1dbmNpqSivrrUDA2apC+cFP4umfsScZmZCXOec2TZgPxlk9gxO1infpOiHSkE6X7Ul
gOaagr3moi3KnbNCY/AfZwWMo9ae/XMrmKtefEPH7f7o3ZyQX8JPJmSn8tRmunNl7GJsyby+XftB
nmOZ58cLejPnZd0rM42+NTFByRhgcC326CmwG6k1ozV6Di1HRl2e4lewwk0q2vz7poFU5DDmaTAi
gC7nJXj+pioxCwcigyZ+8Gb0D62RbxrpJPnBTDdeg0AZxq/BJru/E7tDafaqaiPNv86KA7Ve2XhT
k430iZO8qq7jN+VgPgbZg4OG5P2GjpvU9Mz7GntyApDfVErcT4kdfahot7bFqv4v9xo0yRg16l2o
h43f8OUECJGmxHyDjdLtf6TdrhkPGoywhpNfPojapkBB9H6jbs0R0nGACdm+Rqz2ZcC8MnNU4amr
5g5eVeHB9WbSV9dPRvK91I5JynFvJTFxGQCTbsSRmzGA9tDbqCZzm/5BSWpme7w1OBbQRJiUQHSv
+M9D7pmJjzy+3eClVveHRtml2Fnd76ybbfkSZLIFC1pVWJ5c6nbHvDOpEksmSoYLI/3nfpybg/Il
zuR2WxpkRnAg0G1cfhNEaEqAT3nYz5xbt7vMGMFdGHDzpL0cGbEwcX1oOt1WNFya1EcECCVl7kl1
6+SHaSNaFmeXDp7zMggeEY2LO4Nu9yiYpu9Ae7I3o8O9jadc+nm/224Oz5dYk81BhiatFjgg2K71
MPwUoRPAmpHKucvMrbcHHM2/SfyRUzhZo1JTI1zr5bqdZciGKvuyFKG45quue+KQw/B7YVnP91t2
4/hgnHh2sL/C2pxW280s+T+cnddu3Fiwrp+IAHO4JTsqdEuybFm+IRyZc+bT748+e8/ppogmZi5m
BhgDruaKtar+EHo4YeonC2fTe1PyC7zkpP2Y648Vb2p41MFKxIUlCG0Y1yXMBtjAcwAGxnhG4gls
W6WU3qSQ93Bbvd7+qIXpugoxqy4YQSanYhPrJylSbRTzBNQ31XGXJP+aaINyDrAdkjOEDGVQcddr
MB5xCYwkAhXFL3ptfgGltl/Boy5spqsYs0Ux1qLhGSUx6ugb39IYB6lfUUBYHC9KPyrcNSZ1Dh2x
9KGNsULl9In1FCvL4VXXeXqpQhXbEWio27OztOQALwJS0HRDJKW7HjTZS5OsGjv9JOB2um0nbX9p
RJTDrXxxryWBv0emamUDL8YEBAi1Fbgt7eTrmAkWISmIeibKql/roDedyGzwl6XCqFqD3WrQIW9/
5dK08Yn/RJSvIyJarUsAKfWTCY62fAmxLw5WoGOLIdi5sGVYggzndYgu7RMUNCX9pI7nzvs0Avzr
zJWttLRb6Vv/E2NaOhdpg+VVpRDUKkfS2P3spfonYjbb2yO1NDe4Fk6PKuy1gOFdh2grPBaHzGCk
NE/dyV6s770k+5pP9u2NnJx1IHKb2yGXFjyVDJTaaMbDJpuFJE2KpM6IjZNmfB7iI1lfFoaOnEX/
/iKE2gBrCkEcUBnzMmcyoKNeSoHBdQtOSkxR9Y9bOiIdZisr621xFP8JRQn9ehTjVCsLTRNYDFX5
KVTbL2ovvxmBVGOsN2g41PXt7vYgLi0/rl4Ir9RqPkL3UvwN+lgtjZMloJj9LIq/LW7G2zEWv4rG
1kQw5J6fy+oIRqQNrZcZp8JHTIN68lOVNTyoNCpBytMY7m+HW/wkc2pxKYgIUSe5HkTaLKMcuDVK
bwkunQM+Sub3evx8O8hCJw18HtVPdIIUYAv67DAyBl/F/6YxTqU72H53j/N9y6k+/OnrJ+TzW3Nn
mSBQxacCe5waO+DGwaEgHSs7PQTCS99GdtFhKIqWwuB2jx7WkW68qZoncQ2E8xHDxgUHWIXUR6bB
/oHI3fV1WZX1YJxcPwE0pez8+h4NFXxIMX/Aq1OvBvCysvUf5sFgElRUsxAWmVdZyk4x4QUpxknq
JmNSo34WhDTZu5QIVroESzMOVRb+BXg5Gd3C6xmnoJRqMeyfUzDqr1w+r3ppFFgdyeLKSv6bSc0e
eX8l29C/AwfxQfxOKjCEyz3LOMX4SqvNxvo6ZL+Ebq/Veze915NT6GOQqfPStUAJ/hAkQFWZXVbH
Iduqney0Y78LKtOWCiA9wr2lHMG8bHL9fqgOSnhvhjwc4FfXWI1CkvHvErxfm+hcNbtKQNSHPB+x
AVs8BTo11KTadLprI2qi5YODjfbtJb50a0zydP/3rdOfX9waQtjX/dgbrPBWssMAFtlaA2npBKeF
QB9jyl4pEVxHqKIoZ7165snon2q8YOPg1VRSJ2tWDrmFVwbaPhIHHKVhXdFnD6a2kGtDwdj4pHjf
xeH7ZEGHGVKRfoeqv1XNZHt74D4SVNhwl/FmqWtY9IVS58QzzB+i9+hC6Y0PetWdDB+Udl7YYuEk
Ha6LG+s+CDv8K3ZuevTxIIGQW8sRfKgeUeWtMmDbmN+T3zsuxIDkU1VsYul9QObO9ZwEP5biJW6/
mO2nyMUmJzpEyDTc/pbFw2Matwn0RhduLovUN13mFVpinuKj2b8j/2f7FBKP6qGN7kf11K/U0ZdK
OMZlvFnK5RuRbvkF8dq6dsYsedOsN7HxHf2MwqxnPedmYWfwFMZgq0fPuNG42ho55++FNN/ll79h
foP4cAYmjBjE87PoY9zzyZCxC8IYTkJydQ8mT1afueccBRllvFy6fmuI38WgfCn9Q+67trQK2154
VdLTAKVHUwXUvzFtpYvNWCNqVAYRS6pj/k9KwSsy+5nnjo55l3eAXL0y7dPW+zAEhKPbSFZAxeQ6
HoYSGJJ5uXlKNGDPW+1JG09w9ft3LMWTykbqsMpWnhQfSZ1sm4mj/r8x52+KQS8qv/Iy86T1u7rS
71s0cvSkdYDd6tXeHyqnrpACB05+j75yla0Br5fylMv4s6XX9F5Yax3xCyu/U4SvOAAZ4lHEmFjz
1zSqFueT/ATHA2qvVL6uxzdUfSzd3ZJtNUg2LELHqjYxeUNo3Av6k6wUTrRWPFzeyhcxZwd6rORK
qQA0OSnKVt13RuIYDC5FdrpKWCq85Z8l98/tdbR0M9PXIHWG5QZabPaZqH8WimB2+Olq4qZOv4p0
OrPo9XaQxXmj3oJmG9oxNJCuxxJOvKRmpWmcwjBxAvngdvEGG9VarRzBW2G8Lc4beSxPHcJ9yNB9
Ab+2tON40vwUZ0LWxRDdR82GDGwXDf23qMSXMv16+wOX7i8K2zItvwnAo00DcLH5RSlrqOAT1KwU
XK4TG23vfWNBbM0wP5Q+3462OGcX0Wa3ZVGXUVhoLBOdjZ7LP1T510CmejvIYv7MLQnIGY8TVsds
ZQxWEqWy4HOgCV+SBoMh/UdbHZvu1fO+xvUB+5wGgIAYcMY+hukpkQ49xnOJiDqA8SO0HoeJ8tGM
sBHybankb7VX78tgn5v7vDvc/q2LG2dq7EPUlHjhzpXrPGms0RlpzZPkbX1tm2X75AXhY433hQ/a
SHqp1s7fpRm/jDg77o1E9cIQEbRTEJCye6Pw7qVosWDIExg/y6j72nHn3P7KtZCzRda4WRPGAyGH
KNqi2Y+c1msfnzNg+17cbVVBW9lKawGnP79Y1VgmmmPV9lPAO/cuqYKHyP1VeC9GoG/SoD3c/ryl
jUtZlkyTvsmkHXAdTWtkpUKdC+CDzhuovJfMQyfYOhCEzJbQ5V4TQZlmaHaBmrwOLUIB5YYHdR1P
8trBkiUKIiyereH9kPPqUBsmpr7VylZaOP6uIs3GMRZyzOAKIsXut1os7SnBxCJtE0c8TIWVYVz8
LIA/FmhjTvS/6dvFpHmt72EZ7BtYtdIQ8sOdKmNqpaPRJ64VQ5ZAfuZ0NvBinWQDrOmguogV4Wft
FQWFF7pdQXgEzzYaRz37OW5a4T3qt5Gfb6LPjWDXP1AlCyoMRGVHru+ao9K/DvpejtZKxUsnAT+J
XjGPTXLhvz/54icVES6AQoJGZoK3rzp+LqUX1cT0/lsuJEcje1K87IuivN1euosTfBF0lpdEFNP0
PiUoJrsYTv+m1b+ps98NcEcKyyuradoHH9Yt5zGVcC4cijbXgy7iap4GDcHEIJGdOKblLsTFGvFs
cRldRJntjmYM8AQec17s0h0SmgifB2YL4aOL7AAj2NvjtxiMj5kMimhlzc0MRqkI4zSsqHGF72bN
Uab+qKo3WVjr/y0Nnc4VTY9xAuJ/yEMQrVLahDpLb74G48msf93+jqV1MIFESHXQflXnNIzSaN0a
2J1xQvrE1or3Xo1tK/2CiTzysN9vx5oOjfkyAMA5DRcYzw98jELpwjAUZQod6naUSzuTP8WjYLfP
FbWceOXq+du3vhFtLodAcTCWgQAZuEObRyV7FDPJUcP3UjhK6Xdf2UWuU2qcNX58H8b+Ji+lbSyO
d31cbtGDwk3mra86R6yOpv/F6BPbtc5u9+xn29Z18EEIekx4g/uouJPE44SqH6s7SE9HpHFM9OKz
FxD3kMbsVACSmD6gGdMMtpC8GPgKysPm9sguXEQgPf4Z2XnhEKUVN4B5ZZxwIX/p6r2pCw6oLiC6
92BJu2MtrdVfl9alCQF/Iq7RhZpXlTsLQ9uIwv0pMUInTMVHU8iPtz9qaYuxJEFiTz4UCF9fnxro
FDcDxHjjFGUqxoKxbDkGqsK2mPBwzj3PWLmGPrLfKSnCQaH0SrmP6uvsmPKRXlE62aXI22+Vxkac
PtHvI/+gN0dxPLZ95HSnukLN5k6kGT+iBwY8gj7iYNdrhK2lbTkpb4Pvmgjwc2+nSFVGvxvIzr1q
sPX+XXVfILFhaf1U4kd9e5yXIMj0IGBuTChHuMHzO9Eyhoz55N1I3ZBiTHHw/f1oHAY+DuN1oPDc
CdEmarDXtfuR/4kqafiqda8rP2QKNN+ylz9kNgGWiXO6ZBbmSSgOeh0chGKr8+HDS4ZyhbXnAZuG
f1zFKUntf8OZG9baMkvlgquhmN0hhdT3MR6n5smPv2XGrqqaY4tjtaDtDM1uu+cJKDn+zrG/TbJj
v9a3W3rATFg7IP7UY1j6s5kwm7gVsrY2UbmB+FTKuyYZP6k0Q+v4U6icZfdRxu44/FknfzQFb/Dj
8HNEXkmjyB++i8Hg9LktKZVdyhqdgMqW5F/1e/KpN1YO16UlQ2Ec/A61XBF41GxvNiqull5RmSfX
+soTykvcTQta3kTDXBvwE1YjTJjvsb71nxQrdXL3MIwbwKYbaW3MFg4ixNVJevkX8FJ99uZrPSkJ
8k7izYeHIwpd8ZoQ2QKn9a98++RbNN2RfyftIj/zPSXL9UozT7W5b4yNdRDqZ0l7nGiTxXOuq3ZR
3Qdr6MaFrTBpxv8TdLYQuyaoCjdVzZOVvmrWj6kmXyu7lf02jc1sv03KuLxQQOvBe5nG9uLLWCVt
bmYCp4wYFhtTb0Yb9R3ZxrvO36e1azit34e7EbCVrUS1sNOtxLgXw8Z81tE6tKXc+g/1Mo5gQFXM
KGZzc/HzSi7SRKqZzlp4lIq9+yRo9zFF0eTl9rcv5CJUdgCaoG1Nh3xO26zqIlSLiPGNKEiIJP1y
dI/wOEVgb/Tova0cbUvTeRlu+jkXIz1g4+1WpUK1JXis5e95gKRttHKOr33SbE9aQpQ348AnhQ31
1Mw2851UKrZcbI2H8D8k25CkmCaMjXj6zlUjTcyIo0bNrFMCJSaSXpVGt3PhayOvLYgl9P1VpNmZ
qELjzqI0hQUq528xiNkhttNS3VfuzuiwUrdso/heNbzjNvUalGzxnEOjGPVofDfoKc26SVKmVFYT
FNZJ3qvjPoqeYuMlxXhLkc+RZNErOWrNS23d5cqrgFZM+FmBLNSsJCYLidDfZz2VSOQtgbRfLx51
UJWg0irr1MJLq6EUjpjimaXnVOZK+WQh7aA1BwRn4s7rAL+vI6WZHNThKFjAd9ON5j0MSWPX4VEK
ns3uy+0NuLQj/n+oD3oYKXprvdV67ikRMVOHZAftiSbm7SALKR0Hm0xKA7sBftMcQpK5QTgIIYsn
iD8V2iaNHa35KlW8PYJHrzvGdE2DY5d8MwRa5QWy0we32YP2qIXDmjTox1mkviGRW/IfbpJ5lSMG
VlK3OjsmzsX3TCq+CqGCzqTR7WKlWntxLxQVYCnBlqG6iIgSiOzrmRQLCXBOJzGTkubAos7LKaPT
eA2YQe4M8U601Xx7e7Q/TikxwfXyWMX5V9bl65hdRJ25r0P3VJMPe/WukX2nW2nLL3/YRZDZfV/V
8iBik+KeqvhPGL5YuzS1kWzRj+X4U1DETTquPcE/nqsIxaFXCfuRgjmK+defBRlsEF3K9ydfAa3l
vmeBfio9dd/6v+L0gR76vx/FadYgbqNPhyHedbhWzX2Ii6F1EmE1DONdMfkPrHAnFkfxMsjsUK0U
mHyl4lsnVWu2kvKAi0RlWLZcy/s0fO6tN939NQj5yp5fSKUYSu4L4NmYx/F4vP62lPu4ikb2QJee
Mjm8c61ig+CfXR6bCdJg7DofjV4vQLV65QJeYGNch54Nq5VktWUKpXUqaUz10efnHv+mQ4/VqO2G
+3Rj/rIQfDTbnZFtBW0t+sfW5xQd4hqtVr57fg4ZKsJqsT+Nt5Q2dtr9DkFfPCryIR25zUYqnY7i
eZ+rVS+epcVLWZXa9KRg/UGUJywSpfVS7g79s9apWy4PWd+2FBol+X3VJnqBkoNFJeJZCADSUSav
vJ5fBPqbTDdr1q6JVFzAAyTQ9oX4tXOtXVn6jlnuXJWzQTKd0uVtOdi98mj0I88prXKGYCM2v8Ry
Z8RUhVBRqfbGGqdumubrlHf6hWhgwUVD4E6cTumLRMyUlMjT/dE6pbr+5Au+Z5elt5JbfrxFiYHG
PvoO0Jg/KDRnUlxXeFpYJwvBvgpyaNi/VFlrF7wlV5WtFieYKsHUg4DEa8wyFNhomYmaJeu6UpxI
OvIC88CNmWZmV3Jqh5CNFOEsRvsAtxZB7h1T32PYCG482lYmPh/mqzesaekt3HVA7xULJj1ED9Ba
16OsxqWvGoHL7aPsdO3epWQmycegqlfOyrU4s6O5kctqLETyFaFRH6sgPcCVuFN5KoUriNrFZXPx
QbPEKJCyJLcqbh29jb6bfoQILTKMtw/+pWWDYsMERMb/+AOrKVZ7dULFuCdD8+2UvACeh5K+iZVs
++0KsHvpqr6MNTuIYU9JQpukXNXd3lC/Fclzoa2EWFqYkz6EQS5AIWtekwwqN3atms/xe6AuGyvE
zKS/d5WjpNzpxu722E3jP9/WwHaJBFIdc7PZ/OhFCqZ6rNzTkIgPXFwOGN6N4Au/deqxpSk/yN3P
slvJlleCzuVE6qAOch2rolMzpKDvKBRa96XIqwDtrnqME3swLMeX/bWEZHHykLtGih2xNVT7r3dX
o6Z5Eop8rJf+yaNXU/1VCP8lQZgktf8vxmwHJ27lCWpYuicNV4DkTj6WWxVL0uFbGD0iV5J52lqq
PmWHH6bwIuJsLytKjZCMTETd7c9tjXeHYYsmrmD9o5e95BQBkf7RpYe+S3al7B9uL6CFyh+vBBTy
ZPTJpn78bAVliZ6PQ0J4kyaFLenbIfmRS9/xSrHyT1JysGrFFhU7ju6iQdmk/+HKuIj+N1+7uJbG
cWqT57ULckGyCwAJWm8cjG6TPPKuWTk0F5ctVC/Q+5aOysYMED6we7RGY+8H3NeOUVebPtAMJ2vd
fdtu+6/15Lou7VfGd+mo1qa/GkQtv3l+JVRdYZl5IjG9Qe1kyZ66WSQc+nETo++qFl9rc4cZY+B9
CwCm78LMKYq3RlpVV186yC9/xmyViWIGGLDjZ0SNgtwq/kqfxnzrbYedtu83yF+4tO7R/ygYFWFl
kpdORLzUwL4Cepzu6ut9W5mB12cBJ+IQHuroHRlaYHB2jqdmJTmZtsazXFzSf6VSjSnboYhyHQ83
cmTpRCaaRrjT68nnVj1iTa66upOlD3Ud4PtL7i3iV0p1W1SP6Zrd9uIXw+WSYW+gPzVXF0jzIRSF
kRMSzoUjhTsr34NLdouNLD+Ya65SS8fiRBz7v2CzTMjEUarTpCnY+HmCopePKPr+l1PqMsh0il1s
VDMeBy8ROHu5o92y3ETyt1hBxUt6C9zEkTrvkEDusZtu3OHRnvbx2j6aJm1+TLJ4GE/RIFWY33Ru
o1SxnxjuKaQYFKsOcIYNMF0wIFQwkvu63TXxDzN/TAPrIAc7Q/hyeyMvnR4X8eeXHgJDUD5i3UU6
fRtXPCf6+KVwBnGXa+0nkddUsAoXXtqztKbZOiBfgDXOJnYQw1BoZYt90+n7JDpp8s+xfCvdezGL
967acXQZmyh2pPpH4YVb9HoedWu1FLj0hKMIwH0LA5PS9OxGlGuxzpExEzg2ASsPn/zmaBZoHqB5
4tXozfStbUCLK5TwlGXSp9ujvvRgN7mMKcnBmeZpMRsDv+mqMpJVYVp3ehxt/GCXqC/tNjpbkY3l
g7yGmZ5ugdk6IyCST7AfsK2bv1h710jiKJaFU2WITl0IW/ABzYD7S4VP4t7I/4hW5yiry3thlK/C
TifKxf6SEknNGT7hlMWfegSeMQqKDHzfESCMEbnqHbKtalP6ayp2ywMMDod2K+Y9H8pzkh/4ypg3
LgYQWJMGNlj6ZNzWJlhMu75vVLSQ1lQ8Fq5EZHknT3T0+RANnZ0lAWu9N0tCDgJ6cIoT+ihyeto9
LMfj7eWzcA6bZDUwARHo06GmXo9qnTWdHgrcem1mHk0egmZwnyTmwdQDR1LeDJSEbgdcgLsjMgoF
Gw4sSor4PV1HzMO+KgZV5pwUKOxSKkd+AhB7rx8DM4Fq8Iw3jIPM4lbK0MEwEFYDpqPySCbv3ITy
19T7JHuflbUreKGbwO/CNwCpYgbjAz3E97RAVtJQOLUx6s/CVkv55yFUODl4qUipjZfY3qv2ctLh
KP7v2/rX0WfzoEme11SNL5wMd0zsqgKboZ10/MtbDXGHNWTZ4qxD0aTeAcAHzcPrOQjiUkbyNSca
svl+yLJOmsOgYMXXgPeNc7SGpdXK4sJhDc0BUVdqpVNNYvY4SetGaJhPgRb2ANJFxjrpbNW7zD2n
GLUDOkbKitKEj4JSdi8X5zS5z/qVO2rxw/VJHAeDLKr+s2HGFT1uhCAVTr2+N4t6ZxTBxqAJxm4u
lV8IYK+s9oXMA30ctO+R4kFeV529HSodVb4ep1ysNnRxY+WUpANBSjetka2xhxfPKYnBxeSFfUyR
5XpS6150vciriMUL22EtHwRf7I+tH9F+j7NHz4L9F8WZdtdl/uD4kr52Ey6OLtVb3g70Tin5X/8C
YfDjofFF4eSycq2Yt65PEf6+gS4d1u9+/LZylCzdRETDog5VfmD/s6NktLqhdxNms0ru3TDaVH9U
3dFq7YyKpqFFNg9Uca1/MqXi89vvMuZsRiNkChpFImZS2vqY2/m2AfoS/3Cd2x+3NJY4e0yycrTA
1Pm3dWXb1oJmCadSd9/TItvlMZI5UOzjb+C/1dpb0QxYikd7j6Y3jz8uu9nbL4skuUki5q4xnLAO
9sK52kuN7IjFa58cbn/b0klwGWu2TqIgEN1sWiddP9pBA4B47ThdukAvI8z2eYFPcVrng3D64tfy
VsfbV9hO7my3v2Mh4zUnd9hJEJjka65rr5d6LSUWqZde6I+9efD6V9M95gWqkFLBBbL1n28HXPws
gDVwligeU9a93mAapoHV1IY9pSNi0oKFOy/iuoq4F9csNZYOLlqEIMkRP1DQLr+OVDRSLqcJSV6u
fen0h9T46q+xdRZv3MsYs61UxKzGknLjyUW/zt1WX0bzYGCB5R5T29gEym/rt2nubo/gyncZs2Xe
m3Xsji0xLflP3PwxrXPevt8OsXgQX3zX/BjUFYFKhs7yVjiDxPheQgBNOYnugSpn+dt7G8s1Nail
DQWtC9QlCBl4T7P6gVV0ddCYonc24k7cjIo22GOarhn3La0+qn7o+PNglz9QrIvKzV1JoWWOcxNq
advW+tGWElqL1soyX2rJmfC4QVtSuQVzMPseM/dr0wx0elNWs4mgTQTj9+IOTn/agQfOMVt89K3d
yJE/SFRx3Qc9fE/Gl5V5XDrqL3/FbA9omW+Ngm8A8Uh+NxBr7+qvpfWZxwDw3d5GnFBEWxf711Mf
OK78wC8RmocxWoPULQ37JH2DkrIuA4CabZNYROWvk3v3hDqAnUfgzMLHYrTsNqpXzrOluhBlkn9C
zS8B3RvNJDZHWug4aJiqjS+yeZfq4QGK1rmzWqozL1GKrp8pPWrqS7nmgba0jhFRnTj8kzL1/GlZ
hXmlpSmvkUp8HAQf8u/K3lyYUrbJhGKZMCxcd9fHWqsbmWGOqXeuLMQ7Ao/tyQ0UffMLHljVWko2
zcxVroCZxqQJO/nZI0Uxrxx7QxwqRWv4WJPSztxM7U4Vk3e8bYKH3NgV3codvhLv78F08UQuhjHt
6ox4UpBizfDNl7HoGs5W9QVF/02Z3pVrvmAfxpMvNKg58X0WVsTqbIs0Uu1lnat657aKt0WqHspu
H0fPhaV+doXN7f34YR9MscAHTFZFf7HP13OXFPn/xgJtQUt8XyDrURvCfrVZvRZo9lAx+6Txwsj0
zo37VHQKKkN44iSyXaxRSRcD8QiRWRuTmus8EHWbkjzaO/etsgmhHZjqUzhax0z+cXvoPm7saews
JohjWwQ+Pm28i5URhyLCZ53vnxGNKDtsFMJhw9N/oybZXa8E93EMhgV/S9gBrBEx+7b6rUtr8/IX
zL51YppmTR/5Zxq/vRsdhfau0oOjqSabqIqcNk42kvf79mcvjS+qGYbEw4ui+ryfYSh5FStW4p9F
nlzwgVWc+nT3uNoTW45joDkJMIe9MP35xei2FWxGrc/9sxofRO/3RFmHduz/a+E1JpFH6z9hZodX
WMCH02vCtN6wzQN0+yPN7qLKqQpxnef8MY2Zwk2wQtrOVFjnBKO8wH2Itwnh6sGROMPew6CzXVxu
zXarfR6Er1Eorezx6byYn5jm5KsO1xmNJWO2Tou8bntf6nz010CIP3gszkc3+CzIe39tcUx/1YdQ
03RBGJ/QcNOCvZi0SBkDpc16/+x5ITed3uhc697aFfDRX2caRUDUQN9I3Emnr8MgdKOXEVJOZ0kL
bT373uIL7UeAS4afeOqMauDISb/Hn5eaSNEd6rF0UF9yxOi11F9SxI87IYNfoGyANOxvb4/FEUAj
iccE5tbAO69/mi70cRBKo3+OEJOJYqicKxnUUgAYUaqI3Ari6POKT9NFattlFrMZa2zxgiXrD1je
3v6MpSEGqT3VZ9EkJmmYPyfdgHJEbfrniXE0+glqmNLWqM/UO23j8Ds3Xk1powdfhCRGEc/u1U0+
2FF+FKU/fhxzvP8HMBFd1MufNBvatm60whz48rZN1LOZa9JRcbtvtz98aYdSQqWQyvfB2LRmUfw2
bQNq9JypkQ+aG9XxA34iofKMM09kk6aucRs/0lCm77qIOM34xaaBQ11HvuL6ZyV6EM2eFAqaLAWQ
qU5dxDoouUd1CDcxllVGY95Lir/va8BH94L5q8ZfUBt+5PK77712PZyVfRtuGg0ZCj9wWOHsnqfb
I7RwnFz93NmlEyZd13q6wMoo0LURNyHAmQbSshW/ZXEBcS/b3g64kA9dBZzdBFHiVWKiMj60Bp58
y91U4r3l+hshW5n7heuUQDgQUamGIDxXTFG6Sg78JkJiXnwv2tpW040iDazlTaIgoa69a+PX25/2
UStnmnsW2iQHPIHAZ09nVS/TsMzi4KyUXyWTU0mqcdj15b0sZI7gWkekN7aW0B/14LMqCE5TP40y
Hf1uTSFh4VgB8I4dBMrZE3p7tgiroBSrzOPbe0PykSgakCNK8n9NdJ8+9yLKbO3UqTikNZLY5zb8
pu5Dbd/4X+p0i1Te7XFdmkn4u0QD0Qt7f5ZCBw1ZW4237rkewbufMu/ObVNEmdofaeLbVmKNDpnh
7ZhL++Iy5uzuc3U3EBKBmNahe4b/s1W3XvOY+ZqDaOi/DwWeDB4WRgKwwmZJi14MATl0Fp6l2mkn
/6dtTVdDfXLrR2H1AfuXXD271IGUwQmFrEg3Z36pt20rwQ6tiZaIWwHrhzacegrdq5DvXU96DFqc
VPDF0Z8Ff1dEe7MEI24Fr33IkHfdqWh/d4LyM/mhPmDgXvbf8espgreGBkXPxR1WR18/GND/62Mo
fwvVNRWCpfMDh0zGixyI5Gp2fgT62IxCWITnYKz3FNBBoOjJQyKhg7TW+VvaRSgL4E6HnioMiNnE
uHUQxYIVh2c5+EVhKlwr7y2ta51WD5iavw/62d9fFcGgWRFTYZFUCe14DMfHIn5AG9sGTNTVHZjy
f+1ZwS7iwQ3vkL4WmcDsQgyNCmERBL7PqQ54WmntMLyjhLOyexZH7iLKLKVTyU+pJXeMnB5adlKb
v6jwrZkELA7fRZDZIcegpbpkNeFZzP70yaNmbaT0i2gefB3Xvew9XOOhLbxhkN4S/7aBJ2/T2UdJ
nTKQRzF0krfxo4dYxMtcRQAiXdM7W1ril4FmH1b3WoVBBYFk45OoVVvJ4P4/B0a1S9XN7bNnMRTl
axKWqdgzBxnBl+oDYazYTXW5kdsXq6FBJDhW+SUUVp6aHwkM1CQoyDNwk0MYhbrrzEiMLAOnD/J8
2dOekiE9mKVoT1rVbjRsI3fcKBqieY4pfA6CNYTkwtwRe1JPJCeY5K+uY6ux2sWCTOxWecnzQ4rU
KUf6mt/XwmheRZmdTbrXCxY1R//cmFJm50DG9PBBwX6qH/WXSD3enjtpKdz0OZNaLLwBaxYOASRV
wk0pOGtdN+57qcDaXWjdo4TkgiNLg7qJh6je+brh7oC5p/RDsuzL0PFM6sXBsKu0AQMUxcVGjI3B
wSG82XpivKYmsbBPkfOmYMlpPT1BZkdOpXuSS1JMImZ5+wr2L5Idv2o1sfsEepzibqSq/oZN2vfb
wzNN6eyik/8qZXCN06GZgyZ1AZ8yteda7fr8NYqSTykKOYqyls8uPTEUXnATVpumsjIvKWpy5dWh
EcVnnPiG/ZBYhd2MIa4l3gkDW1WuPVK/zEafuyEHzde8cxY+E98JdtP/UzqZ34ctpvJJkbTxuUSr
NOod/X3E8ur2UC4sNGLAwoGegp7C/IUeimnguqCyz2VpRlumTnysTMkCApP6Xw2pKp48NVmTVpgH
pbACmmiSV6SZzKU1Oy58XXSTAGLuuZNbgHF7wztpgEoK3diHyhpkezq7LxfLFAzANsLV0P0mqNj1
+aAIvj7WCsE88T1v+p0oCbac4xsHAd88W8amld6bctMlou0akhPpK9S8+SxO8TU0gXHbnXx95wZp
ve5afVq68VlxY5s6XE/bN9L+S5CJH840IiA6b8YmlG2tCAjmudQqW9fe+rK2hVXTl8VPuYgyu728
MeHOjoLkPFB57hi/bGIXIxZ5e01+eGxNQ8Y/YDmnRwHTdz1lvdpVYVdL8TmKpF1lYlLh47sXvaru
QbozpL2opUcpMXeqUNu+VSH/g7XUv9wY02+YdGxJ4CZ66rwbRIvES8yYactq/wUBHMpYrBR3J8Xb
TFzrpX8oUf+NNl2h4ETp+M3bXEYk+6JSMn/JiAJxvmlJQCgYTQ2vmGd7FfXHwOrtgqx9ROA29/8k
6PHdHvalXUnBatorCuIq81c1ss5uUaJbfRY5Wx2zk8V7jwRiOxgQp9y8cu0464PD7aAfqOR8Ofad
PI0oQ0KLmhdaYY2ObmcSVYO5LbjfsvEg99l7LDtWBw8YzdVug/SXYv0QtWSD22MIiYXDXlupKXz4
+qklBqxgMvUweYVMf35R3BGbzI19UGDPmuiJuxLhaZRn8WcfPSo4GoJZWVLtb3/7tF2uTiZC4nRM
SRuYI33HWdYpaL7QR4oVPGf14G8qX5YArMrj9naUj2trCoMiENcIft8f+uNqOYl3YO7+DMe77n7X
eeEog7RL62Cn59am696K+t4PWjS7sPI71XG9cjh9qFGinnP1C2bnfQ9UROtqM3jWY0jt8UYY7tvo
QVPzdwrqTSvZdChiEptK/tlvBR7+6V2TI4yi27X8KLgHgOPK2m/6cC38fZdz5ZG24OE6B4zno9Aa
ScN8d4mUHYMs7PZRLEl3iguDrfBKxR7DSgIthiNA1Gn6Y5Rn9aauAnknYm3zpPrmRN2q6+5urCV8
FyM3doQcVxORW3STJ/UXX1N/CA22a/i4h1vfp1p0e2rnqe/EZef306LgzEC8b7ZmcfMp4kGP60cM
nJttqoo67otmvw/70NskmACtpaWLAUFaYEgOyJ51c71JtNH3BaEu6kffO6lp8mLWL3KBHUj50pa9
bbTfyk46Cmm3d9+qY+ffN9oPTq/RN1ZuiL+Fk8utM305lGGL1i1NDI6O6x/iWS2+e1lVP6JxfPSk
/+HsvHrjRtI1/IsIMIdbdpTkpixLjjeEw0wx5/zrz0MdYKGmiCY8i8Fidwy4uooVvvCG+6b/ipo5
NmBlsBMiPOgl8j/+g9NZbikhbt19FMHB/5i0v4TRHQtxyXTznFffYdUE/AsBQr2rH8cvpqSc+i0Z
steD/O7XYt7CjyGUR3bg+tcOIUWtJhmaCzWP+yF3nVZHYtFyxwRHwOZFxC3mSP+YoLmpn95r2XSo
G2OP8HJq3vXFfVrNAqheUBu7DK07w3k2xmFWWtvooL+mhMvfCQj4FWtBvLsUIJerqkGHLmkviZUW
k1v1RvGUKbOrkjoFLXAIIYdkHpWZOG4rrOBBHZPQd8sBhzc5pFlmw9ZC4kjHFPmlLMAnumar2/dR
6Q/ZoU0rxYviFvZS6UcZAAfJTn9PkQAXWog2+l2WRi/Q06yKy0Cc/SOIK5nqplpFw17PGns6Zlqs
0WSc0i3dlvkGejdzCkI89oDdYQddfyFdD1GoMCjL1WiqFX64N7p/M+UH9oAQoT/YfwtB5qnhqQcz
gNIt6cVSJsZUBtQkg1y6iNC/pInPxqjuLWN6iKWLHjdE+77y9S/vCoakTaQQoVkacqKLxyaYhFbR
SZMuZnRPj+2uby4DSU2of/7bcag3wFXAr4M7ibzweiXbwUEfdSSilybMeO3qXJX3aNofumLcCB2W
0ej8prwdadH5Sos+q+rEFB4W5TtVmmRX6ps/UmNv9FHmW/RqbyzGWZzepC47QSeCcfT2A2HavsjE
gyFSOGLR76T62/I005pDsFlWh9gIrYvrBey0XGuDlgUMEv++/6SVB7+9xOkPghZexI1d8W7fLwZb
JEeSkls6vSrmloX3NjrP6MC6RWpAgQMiUU8uIl6398fKar6d3rIsZYp2QouEEfX0OYwpi9v+foJN
ClUqEP/eHuvdc3U9uyVDqjNbSY8LR3gyneSw3+ndh4zgeTQ3Sm0rO/FqTosdMoS11ekJ40z5d3qx
aEyqR6U43p7MO8ToYmMsTzDx4aBnMaP00tfQtL92fvol89UH9SV5KvW9JMJPagZhwphazEo2SN3L
WHU5+CL1m/LC0SrFZ1dan53+nzH9y/D79e+fcWmwUIjGXhWL3oTfZu77fTpJwksciLaDYoTPran2
O6FUxbEri9wr22GrdLj23aCA0kMGhYRs1+Ku6lJpGvuwCbw+kXs3Anh5n1pjxjMjbw21rJTN8yM3
nwMW0nNaHNenGn+4kEC3DrxGLyPpAJOYCC2vU+BwJAgfkzoVFfJKZT6cyqlsD74sui0JnZXjMGcA
uHXBktAhSl7/hjThahFjGHui78NvWugAJ239/qAMjbQbi6re6H69q58xaVyhMAPFZwLK3LJFn1uJ
Mw1OE3tDh4+H6iN9RBULwxVR9Yd4inGC9netGXoqIigbp2X+dotbG4krhIkoJWD3tlQDKOtRNyZD
iT30/ZIvkZPLp1ErsbNwtHg3JIUCs1eRDqUjfWuUvt+XZS42HqiVy5XQlFIXBVJUvJcNmcYqIlUa
tNjLna5Mj8M0Gc91V4G6sJ0gL6ne6nKy07IyC/d+GAdbcO+18Xm70M/mZ0DDWXzvxvIzycymyJNH
DROKqExORlt3n2VVFLuYnPNBDqTmhEe9uoXJXtlqQKVp5M1RpM4GuN5q5SSPSty2KcKwinjMUVQ5
OU2FRXxuH7uq1E+3v/bacGRyHC6YqAhwLk7XGLVqbVVl5okpQ4KEFC1P2x2WujvA6FtWSu/KU2xr
CDeYG/F9Zu7NvO5v7qqsk+2qD6bcUxt7b4nW7RPzzg/Dc6xesEXeodKAe7XbKuYuVaRHnQZjnWoP
Lbbut6e98oERqTb4D1LDxP2LVY7roAl0syy8kqJJYcFADfKTE9v3RTW0uyhqP6lSeLg95rteD7N/
5RzD1Z8lTpeFsWjOdmu1Lb0qt8+d+CmVT2X61fIfHRy4aBMbUXMOx2ehbqnQrtzWwEQtiqkqX/pd
YGSPORxFJSs9Rc/+bSxxiIweGlK0ZaO9Ng7t87kcjvAFKIvrz9vHftz5tlN4ccwNqSep6Zpf/MQw
N77e/Pcsbigy6JnBzRHR4HFdjxPRZcS8Ki+9sQ4PaQXtkFqT0YdHPXnRjI+3P9vK+22TtUOMw/6L
LvF8gt7sWRG2vgT5jvIOXpFPipRlJ4Ei1UYgtDYlSlrY485NC8L/61FywJ++5YSVV2g7buezPSqn
MhKXrv7cy1t4rJVzyA6cPeh4TudnfDEaG1VyeoxKPez/sDWR4FDejy3JU/NonNKDWfzwpw8ZXlKp
9SNytrbj+7mSRsGYpX8xH4UlqliW+3w0tajwkg7Cnfgha4K62h2Pwd4JNfdvP9/1YPOeffP52jiX
xriICy9r0FivQL5uyUTMi3W9GzWkyah16zAtyEsXV2hsmz3KynbsKXJyGFDeiCEHRLX/IbWKDYbL
+wN2PdQiFW0x9pnltmOvQJ85xM/nU5xsYUm2xljEq1IVSRVaWwmkmQwmZFeECdqyqb0386b5cvvj
rOyEq6VbfBzaBH1ayE7spaJ0p/yuTNgJ9oOs5bvJ3pCP2hprseep5RpZaPGZ5KfcPBrDl+YXNl67
JN0i3qykG9dfaf4lb7acQWO7iFJGggGTT7sBFr6TULwateA5CKp9IT2n0Yc+wUoXgFCvbEUvqzPl
eQPgB9RN0xZf0Gn8NqCuzIbss10mqq9R3R/lMXAT4WMk8Pn2N3wfn1OQ4Vlh35F8Qya6nm1jjZM5
yHHiJSUeSJe2OOnxvjHOUnzx6ydd/nN7uJVX9Go8ffF0q1OdOFUM86ARBzl/SAPMTPGZGncoIIoK
cbq6cR0KgsWw5TW5tq7UnoAKzasKJeJ6pnE12tqkgQauBmkfukL3bJsqV/Y73qJRvmOyQf2Zy1z/
G2qxWYO4tPQqZ6hh+ood7aT4rqp2Rz/HivGcx+NJs/Zi6tHfw28cj7nQP5r14NaYs91e7tWv++aH
LL4uuuulwNUr8XTxTXnQp28IxSCa0b6kv+VsI1PeGmv+8zfnxk8IG3q7SDxLnDKsZikh6tKxLN30
D/puRrfFyX7XQXtd5RlgT38b3sBSA2UmiPuK1SbeJB2nY43/hvQrBbmUTmdl+iS1f7T7brqEJt5f
6X6qDmN7NLeKViupHieU44NEP6eIjXU960qS4tRqkhQZ30pTXLLCQbhZhNzuTkSdMlckrLKhRdDm
/6aUfLEqkGUwfiX2sf/hOgYQTnwx517vCCl1NAyNXOaJZ+j1UU7PKtt7TB7S/HFIho2NtfbMvB1r
cUmWcmQKi3fWo1Iu6s+J9FFyNqry74N8VhYpeTqyvIrkkdcrG2tm0bY1N5MT93tc98hT94GNAAt6
L8N3O9qqVKyNhwYa64d8OepUi0DAbGR9yroy8fzpImZvon9M8050D6P5o3fOt8/l6iODLLKFJqYG
cHWZwYRBaOejLDFY/WWM3BS/PURRom5A4lFxZcnNhLmTSuOgTr/HrZrW2kzRTtJoeGA1Tv30emVz
rcrCoItTT8J5NE2DiySOqYXDTxvvJPuA293t2a6NN2cV9Ht51oxlObISmhYOygAJLZTvDelBqaSd
738S+t7KYLO3aAHcHnDtKkLTYD4HLC06zdcT1JNOLttUT73YLczIbfynf8aA//1F1C9C28IPrE3P
ngWM2TskGkv60mC1EyxsJ+Ue8l2BDIApoCtnOyMkJc6e88DfyGne9ZX5dhTK8IdEegqS0ZLPbiVC
UapayrxpordMJavNNW8sP2vtQ6O9dE7/lNj+BRJjYWgHEO079YOgEwjGqZg6iGPGfgp/S+F9+/X2
ur+T+Xn9YZSEOUFwq6DgXS+8Iwpcg/0k9+wsugs746Fqyl+aU/wxgEYiVdWz4Qy4gHotn0pJ3VVk
LIErAsIr/DWPfmXu5Gr6KEUniqEbv23l/dexGEajhF83W8Vf/zbNrHrNHKTcs8x/Bn98nNTItREW
zqe9kD5l0MqrJ3OK920XuIN/1u12J1GmlLq7yR/ciULp7R80j7dIPOC0UlAhhZphJ4vfE6WV7ku9
SD3f9neGDulLt7JL2EfqvhDPt8danfubsRbXddVlsulP+vw276X2RBtrV7LwdbJPrS09ya15LQ5f
KsLEpu7F06AFBw2Km/osyc0x6zeyqbWnl+0PHcYm2OIBXgQcEcUFO3e4xqoemfJYL+gi5xgDoQ8Q
y7s2lvdBoh0niDhWukXiXXn/GBt/KGBa1JWXJWXYp2OUdmHqCUw689C6i8fqs7OpNfIOwzIfqNm+
lEI9ysncL9ebVok7yar9OvW0MLpU9XCQw/5DK55b61cinH1jupOp73s/PIu6/6nrn5NNC5b5zC73
KXo08owHhc63tIMq20qbJj9LvUxWwl07BM1ubOL/cGUTRs1ajQAbTHrx1xPtwhp0WcNEg8n8Iyvl
cz02GAa9jJijhaN8MYT6XcuM4+1zsbZXeQV5CcE/6e9U7dSiM/QyKVMIONnOakAnoD4voBHUYty4
tNd2DBsVGf+ZuEcj4nqCaqbxhfpmhjPIimu3joReoqMeFB+v9duzWh3q9WnAx4+axqJBXANYN+GJ
zUNlh0FohIF1/SEkk/1PA82fDWs3BOsWcyKTK5vQ6lMv1HRUDz+HPbDIeKObsjYbcPwg1GCroqq1
yBg1CD1p7hA9SMiXHTpL/dNXueyajbmFV1nb6XO7iiIo8EuAs9efyE/zQi58woZK6qlgPOXhsLFg
K4GJMR9lSKsyRhH6YpcbXWc7Q5lnXjV1OYa0Q0OV3qe0fyqksfHvAkkjV5T80Yn2Ev2lE6+TnB7+
entQp6SYjQ3A3CJa/AgUKccqaLoMTArOos4RELeDe93tQdaKlGhK0dTE2N3mcC0+m1PYqR6lZe7F
dbVHZhY97AFh+TGvD1V01zi7oUPT5ODr5yL+UoX3EjKEt3/CSlxmqEiN6yrQRlVezrPLE3gGWpx5
wGnMoxUG/qECPo+UIzwJWyuOlYnFxKQVWxXStVsbcSgoVjNIH4jn4lyk4ZCrAf/l8XIUP0u56fGU
HfQdcsP9XdjY88dVolMxhvi+p6W56x1avqESpU/wf6RdomX1xk23thg0xPCcwKIRFMx8E77Jzgfc
ZZICRW2vlGL7ocod5VATl9yrRSnfi9IRh6ovxr2hB/Kn259h5fwCrJ1tiqm+8z3mP38zshyMHdqS
WeFJxnT0i+6cRbuxlE+3R1mJcCjvz4gVFpzsbbHdZCeYhmbKc6/1D2X5U+3OX3vj381y2dowoJSx
suDOo+iw+LK01wYeqoplLGK+YhIRug3yXT9pj3k3GXuKAFuU1JU7g2I/UcacXnBqF2HOlAZDmsV5
gTa/dq9kkBwRJkmsS64peyM5dycZffnbi7l2eN+OuYSFZYXWIMpAg63pn21xCeUfnf2pTeS7NBvY
nY86bne1+nECFZdmL5XIT8VWHXblMp57HDN7AFVUbuPrbeMovlTB6ivIa6adNPyo8634cb7nFoEN
2tvQfekk8vQvr3sZ7EOclT1dxPisRAcZSHBB0nboui998kUZW1ckL0l82PIsWgk6wK3yLFM14hpe
cpy60Rx8XyN7axO1PqR681NDfXwXW6HspoVd7G9/zLX9gxrDTDyh6EkAcr2QshTnbTqOOTFOO5Wu
GcpwqlDie1I6+gOdc1di3HpXdVGJcZskb4Q9K/cOQSMhFiBc9D+XLJScGqsVhRLdIgdkah3s8AuI
k2OlnXspm6/iDXzzyraBZ0hIApodX6RlA17zx7jTioqGUftVaRs32nJ5WJkQ1UZl5tCCLAexc72c
UQJqoAMW5EWaXp3FiGxqbgzjx1pLYs/JVeAtkirQGRXWRgtk5SKdK0U4yNh0qt6BkHtt6Gu7mgoP
qR/qRU7zoWvHczT9h54bd82sOkYkBLFxkSwC5W2Vfozpz07DLhCmK7TD7S25Vv6inw3Yj5bD3EZc
vEZQ3dNcdeili0y6xy/7uZuaXWntbb9yRZd/CqwaMQvsZ/vSdv0mOTbplqPm2kZRya5wLIS7CVn5
+juOpi6w8qOr7schbZaXuv3n9iS3BlgsY1fbE/yPpPTq7GGQvw65v3FLr7xFeBcRGYOEp+a7JO9m
QZlG4ShKL531IAP5YiGIqh9yDXW649/PBQLFTNfgqxGNXy9WOhWyXeR16eUWvth5Pck7kYQbDYS1
+RAoKAgP6eS6yy9iyrGa14VeenpR7dpJ3ctoQZt15CKi8oSI1EYsvnINk8+CpNVx4uJaXEQMCGIN
9tjlFc5xmGyI4d5q9ZPGdekGGxNbO7isHQnFXHPlyVmsXhrIRPtx5cWRXR50p3zs4zY/Z+HGjltb
wNlRY8Y6zCSB+cF7E2lN6PAOdatXRFrJsZcCTylOkJjoyRafNrVCV7Y3yv6E9uBSZuPPxfY2iyqI
IzOp8WfJv0zOgBdzudEBWBuCkAegA/IjFI4XkU+c9mNPAwvETd3B7Lf86NC1yVbdf2Uf2MQYzIIq
C2HA4iJwfC6jRAGOolb2Q2dFrjShZmKm+y483T5FKyMROWLRA/HmtfJ//X0kM08SDTaNh3rAXg//
NPkXGRWqTWWy9+sGgmcW2wZgQ81mCbBRpbTI9A7oqDnJ9uNg2P0PzJmT/e3ZvI8rGIXeG+AJKlTc
C9ezkUM16hVBXJEF3Qe9zzLI9r6y10Tj3PkRFOFhsAu8zmrpYDejc7g9+vu1JKQhQATWyYUBlPV6
dHieRc7zlXt1X6DSnkTGk+5byd7Ph+Eet5xgY7YrjesZ9EatkbY85b1l1DaoKJ4GelF4Wi8AUU5S
o3yo5ch2E0WyPgx1Fj1ONe+yXaWAO83aN7+ZXYFLQgab5Hh78u8POh+XG59fxEbiM1xPPjTTPjB9
UqpQGb8gwvVBk79jh9DW5c6ytq7llWyW0RD1QK1wlrVcggybOg56pONnXJiap/u6Lsrv3DBG7+pd
oj4NeU6hV8pK1CoyKdS/oQijqx96iJT4fcYVQmZaJ5U4YkxW8ddPICHlLP6FQO1cJV0sRFQJI+pS
n5Cors3zKHL/ZPihckjiyNhLfviMrIq6EYat7by5gsfhAkpsL3OjbpSzSI8Ij5oqOMqSlM5ePfdW
GRW70qx/3v7S76PNuVxIY5kwhXh2yfdS0sbIM5XB6nx057K9g7zXNO5GH1/h2DlQmN14FteONVEt
xH8SFK7ExbOYE2XyOnMd1vGzKv8olENg3WvCbe5r/U9kbt2+799GJvhmuMUX7NvakZFvKb0+aj7i
E3AezO/gQLb8PNZODMops+6fDQp8WX3VI1GUVkZawB+f+kQc62G8DB1htJoAE47+w740eYnJQriB
35We2kEK22KUC8+OlVMYgI2dnPafSbN/yePvABL+7V2ytog0A+fyPM1AEJzX90Ect1Ld1XoBhg02
Yg38Flq4M27JGq7tfGR9EGrhwmctF/FFIPzSsdqRkBmjoayWi/1oiO/DpD9Luvnl9pRW0B0w8mB5
gqEGtw934HpOSm35gRSrDEb9EI+Gc9Dnx0HdQXcKNSyvSU2Kozp+sZxnOdYxziDO6R9l6zKG/+G2
5ZjDY5z9ht7VS7NmyLWktEuvHA+q6dXhQ129WOJsyBsDrXS0mDOlUoplcNWQEb6ec9hMccGTV3oT
Dl0KVUMEu+6Sqr+TfcNNHIVm1vA5KpLPU7GV1q5gligFYwpCJjSjSpfVkCpFeiiJptLrACsREIPN
r8pLU31PLd3No0uifDLUnzL0yMZ/iHM0/FLpI8YPfx0rc2JmVPes5DR3t6+XAKXmKQl8qfRa1fIa
OXRD9QGDq5fbu2teyOvSz/UoiwMz5uWkhjBPvChJ7k1zh1KbS1Z9aLKNT7pyMl8TTJ5qmoW8ntfT
6UUeGkZYVp7dtQfZTuB3q3eNNvy5PZ/VYSwTob6ZowyQ9XoYqRXl4E/MJ5E0B7acCoy1TJpTQGl8
465ZeR/moPJ/Qy3ifknG2AsZvsoLut6144sRiV0QSc9hgzhg6URuXKKP4W91Tla/GDgrKtdIpNHw
vZ6h4edEWGUw5zaRCwT5kBPo6JFziPONHbg2Eq0sHDhI1jj081q/yaLasq7HMaoqT9BRDhNzr8X3
sASPZfPP7Y+2dtyxRSeUBDkOFGDZ2XJqnAUH0VeekivtU5yP1VEpxulXZqjNqSryyC0U/aELrek4
yep9E+Zbyrsrz+LMVcFyYXYzJ9K4nmuE8lwFCajyEPvZmym2ccOLkI6hpB/L9nh7umvrShsAnxFG
gh+zeD2kvLB8P54qL4s/iwQB7x9Axnzl8+1RVgImuFcAPVRo+shVLuIJ06kls4l5o9C/SR8Dfsf3
VMrv5Yj/V9qhfUgaXJixcvp7LiSdFaq6dCjhaUBvuF5K0dXSYPYQDZL2UDjfjeDJrjdqqWtH7+0Q
i51ZdUmbBYZcenFCsTZDDkSmiZSNn3SnOcjyx0Q+qOXp9nqu7ZC5aEFsbVF7XKb5bU2hkD8rPTZg
Z3T7Dndgx526dqdXYoMiu3ogEPckhiH8pKG82I5yJ0Kls83Kqwr1pxTKyrGzbLGrdKPcA9RXjth1
z26hItvXApxMm/TORsC9Nl8M2GgBk+rRL1v8BCftBCIS1FCa+r4InQ8ElM8iDE+KUB4bc6PAMX+w
5TMEs4fKEPLsbJ3FkYio8VZdGDY4jSUHrlIUQBJf2biw187d20EWN6eoM/B2atB4DVaMfXSanI9S
7xbTf7g2saGkY0NRnB73YhgJ5lDgtwXxmjPIF1VJd+lo3deRo++DXIv2t7fl2qQcAHfmLI2O7eX8
Gd9c0n6TgZvGU85jG5Tw0RHDbZSq3ydGefbNptkYbuVD0ayZ2wmvHfNl/VOOLFpwiV97VdOw90y7
3FHBjgHeBFuGB2vpNr1FB44dmwIbwGXgq/mxE1Rt41lBUYCf/jfDNNUNha7txwGn+gbA/tGeJP2c
tLJ2rNU0e+zxdj0GaWADnyu6jS+7MnlKsqgagBhgqZdCg2Voj7U1RDWPBMAVYbta1+5NbeOiWTv8
lLJhF86ZLvHvIvF01KFsgypoPfPklPe+fQjLh8aq6Qfc5Xl+VK2Qk393exutTI3yiEyKgeEMkffi
tGd+OnAH1N1rMNManwpFc6NW3t0eZWWzXo2y2Kx1IkqtmqrO6ye3GL+0zT5XPvZ0324PszYZYqMZ
LkbGxBJenwl1iPykycLeM/M/fXAfKDut+X17iJWZUP2i2zBvBWL0xYUFET6XKZH2XjpdovBzAVTS
j9WDg8ri7YH0+bpYXI1U9ejoU2GcU4FF4FyP8oDgat17swbLfShrf8ag+FCVX6nxIRql9SmsHMD0
VNySfZ6eWyXamfpw1qLnIvqoO987sWtVtPR/caka/VOKtWSxzzP0xcA9+rs0/lbpXhHtZfkQYpzU
nMzusxmaO+GQ0X7TPurGpQ+Sgy1PD834cnt2a8sI+oeqOQYqyGovJhem0KYnX+k9K4z2mbNHNd6t
jc+hGW7cW2tVy7lUxbXMlcI7vQiHxjEpEtNqexKDhEplj2XRQ1dqn0SYf2yKfxE2uAyadcxtDQ/Q
eONIzxvu3Tckh0OCi0oZsp7XG3KY5GGIY633xpOI7nrTOFGtiszerTZ5gu/DPixOOMIGrHZaOssw
JeySYZAjuKtmR9ued6B5iPZh8LtU/i2kf29/Pf3dtCAeo9Q8fz16b0uerIaN40T1m+TRGNyBu3nY
Iq2+P8m4bQH3sCkhUa5a7o9qKk1Rp3PVD8/OPbURt9dxZVL0v/UOYvtBoMGlAVUrur3LZzSqJ5Og
LqKFmJiNKweY+bb2SQ7RiIqxZU1kr3/s4mQjzltZQGoMGCeD2uWqWlZQ/cFK6mkkl1P08oKq0g/F
yTbuj5WNT3d5dn3S5lV8pwEwyLVtxiGhZIv8wD6ZFBztrfTRbIJk75SI6WHJgV13Ra1eDWzc3ad0
50O13jiAa1N9hdrBF+dpcxYnvS2Sws5l8n+sFg+xlB10/9ft3Tj/DdeHjM4VFBmKjex9QEnXh4wC
td8FtVV6RVG4aajhYR93aOVW/qXQlWYvbP1fXwViJpcbz9r7402ITmtgnhh4hKUiv9QZBlUjq8IB
OzkbVAPM4CJmLE0sPmj68+1pvr8ygQLB9Ud/jYYPfKDraao6WEmYbB2m35N2V2jIRqt2EO2Dphnv
LC2XNz7cyuRYThBXQK4ISYxFFIaucq6kXc54eXMGwvK18BGLkLAhcPWxu9dj/Xh7gu9vMCb4ZsDF
TqniMRWFWnZe5lhnFQpHUO4twB4TOzT21RPkktPtERdLSpwAJIdElUQZ95132YeiC60fcN+9lJGC
Jps5ZHdGn9g7XYmmh6Qxtlp2i1vtdTzqisDlFSIHYN7XnxCHH9vw5by4WBB+dNpHIXXb0vpxe1ZL
bMnrMCiZQeVC35ci9TztN6mBpdd2QoOGYaKcJeTk3KMSiARtVBS7yeq1382YxJ+6HjEwZRytB1/R
h72a9f39GPrpRoq32EfzrwEuAcgLZwICpmU90ynoC4WqWl8kfayPyhR+zqzoxTQg7Tsi1e8kH0mY
2yuwss48t/RF6TywzstKRJbWApcjrb5o7GC4iFKATGDQowAzBRtbaEn4eZ0eLyClTVSNeUcWi63n
qYZipYqtQ6DE1hHxfx8oYAufzYlDieA9NKEKGHVVfQ3yuLMPkoIkt5trkvjt42T1ra076Slux8p2
03aqEM7DqU9DBDbJq0OFZszgopMnBy6Ew2KjnrLsMbz+eow2tNlci/f2XTjb825YpV1fKiUpejcW
UXkW1pTu89zCM6jueolqt8iOdWvmp1ga5J8gsBrVDdpSOkplhGSSLLX3UYjbnu4j3dkVfrXxOZeJ
0euvnKvys5oOlZjl94zjKRiDzKovFjR0eNpR9VRLAnjMkEw7YSflUarbZGeYgUPTAH9ngRXSxod+
PTVvnhl+xJz8Uqd4JdVBF78+VfnoF5agyHWZ/BhjpVT1DbFXh2nmC/rWgNhlHtZfON9+ewzAPrXH
Cqha42bjIH71na8BsembkshM6cpHOx2NXWUY0T0aApmgyG+PBbnlgCSiHQRm9isch67ZZWjzkmJ0
QnsxEHaSXFnzp+mQDK1fozMzyC9/e3Rmf3q0mzSc42a05PUsq3Aazbgfm0uuKvkhq2oFliIZR2c4
m9XfOfRerijvCvExNzAl+8WKtqVlRXQqGQtF1r0vElXbNXWEbZDj2/tc+P7nwcr9vS4F47nSWg6C
On3H2i7a2GDzQMsfwm2B3sAspop8yfWkRV6FhWSwv3JrcA4Isbz4ZhKfcV2lhBNhkhbVf/e4vm4m
CsFQ32anOWzmrke0at2oYn1qLuZUoApqEXY1k47AcWuKA/usPwEGau5uf9tFoPT/g4L0IjkwZz3y
RaAUdgJvrkhpLvhnVU8gSkJUOLJ8b5XteCAarE+tEuinYByDnT+Z2X8ZnnCbczzT1ZYdaBnFj7Rt
+dxmYVY73Uj77+hOK+h463/itE7vTF2qd3FXqTtqrltd/WV7b549XQZiNV7EGRy7SAQNmS6m7Uvd
xZTr8Dkx68KtdBmdQ3swTyFKXAdtCMfD0ObtThC9H+umlHaEOZ80ABa7plRLsudefLW6ZqultAh9
Xn8bST44PEBL6jtHbbkdYIoofXERgqKF3QAq73QMyetJcUsKck92Z/kfi8TRNiLY9y8lbySFXlh2
MGLeKR7RYik6+lnVpcMJaHArUUMDcySzlU/Ym+rWxhZ4H3BBT0CQjAIXxWo+xfW2n6w26CNg7Zec
vvZTokNB0c163NlGAdg8Lozw6+0tP/+Fi5MN6pub8VVpHCG66wFDEQXRFDrVRVKj6SjNG4+a9lYT
aXVac92JMg312CUXkmZMXzudqC/t4JspztCdVsU7Kl6F9DH0k4lIT/K1ftrIIleGpU+MdO2sk4LY
w2I1zXACBTVPTh1/KAZwH+CvqdShB9lspFgr+5Mwyph3J4ArSqHXy2gVilORTdaXEkeZJjF2ltkc
TBzvWnAxhZWf6myLHLwSxRKUUGGguQJnhuLJ9ZhFX2Vx17bdhZvJ+SqM5OtgJvmhSFJjHxi4yziD
luw6wlY3xgNlRymNfmGoG3hWdf6WZNfKRkIaHvoiqTT39ZLMNUR54dfIl14g+umfgkFMx6Srt6rs
Kzc0VUU03fA1BCO25IAWNA7KMFS7S6ynj63jH2NL3o8S4iHTXV6hgGNpL70ebEToK/uIqhEcRjBu
rPbyYh4UTNOtvuoulWg7N8h7LO7SH3IdnEv9fPs8roTLIN5nmR3MKnhrl9pZaU4WXvtGd5GVJnzW
fKk1z6kUdc4uavzo0Yza7FPs24XjBhr39F4uapBzTVWmfzShx8dezi035hl7FEU4fKRZ+L2Ma+VM
jFvfVbGkfOw0/Nxu/+q1BcLQi2osPgUzQPt6KwpgP+1QiP7SANLvDacDKtH91Iay2BVVcro92MpZ
o/g5a4UTk8/lvOvBCrPX0iqb36mh6nZjNVlukiR/GqH+CLpmXxeA3/RmK+5bG3X2DIYDzFch478e
NWrN1mqLsL9UpvFcpx+m8neXnGKfOKQ5zG64tye5stG5s+aS2ysBaZkU2n1USEOT95e6M8+DsJCk
+5Kh51fEB0fLTtkfvx83mgPLttL8yNLjeH3vaK5S9rueoj1CQIjlpL9Yk40URjrad11iIgGPyOKp
0eXuhIhhfhbhGO9Tw/5GnNkcFGqdbuoEJ2O0txiiK9tqfgS55uZ/3uGHFWH5Ikrr/oILRvSArl5z
GqlVn1QuhjspmbY4DGvjIQQI1oHzx5s474E3dYGpHRSp5Zm/KPq0z8EJu5y8n0LLvxGLNn9/ZgCt
Ec1QkqMKIS82VNo4jYlj0nDBVPx7SQnHmf4tjPGzMMsNOOqrLs3ikaf2Bo+M/hUZ/1IvLOIRimQn
bC+jqY4vyL99buvou1x2xV6OpulBqImzDyrNegGpn++Svq4e8TeJD5YchnhNhkaUumOR/YMZ8liC
2naK55qJHX0quG4Q+aob5fFwQkxBPfZUHTZO/GtD83oCvHFAQmZsNVnIMn6oc8myqzruL5FuRXCR
pTa5I3Wwn4XQjnHXRWeRNtVTEtriHFgIeyoq6N7ezMh0w9Q6FoE2oM5mavuGRsqpKiPn2DpGc867
bMRKRmkwzDF9V07sT0EaSfvAaclzEGTepdxC+7hI7sOuA1TYNVsM+ZWvg2Ep3Reb6AscxRKaOcBo
caq06S9ljL0NeJvwOepq8RLSrjv0fVelblD/H2fntSM3kqzhJyJAMmlvSZZpU9UtqWVvCM1IQ+89
n/581Lk4XaxCETqLxUwDC2xUJtNERvxGfIbpOLntLIZ9bk7jTp3q2Ou7Yd51k985Y9O3j0iv+o8W
B5Rb0xs72HpgHPJJ951cjvDmEdiBx12hbSzk65uf378Ivi70e86sJYV+t2tqWU06X9eHkz+XPmw6
qUS0Bdex+wfi9d4kCgkklz7HIurJl1EsKK5yknMWaK3UenmizM+BWgz71JR7zxw7dWNU1+c95XiA
K0uNkHRmzZBQjEY08xyOJyPrVTexzOEZPZvZ0ULR78ykCL22tQrksfUtlbRbkRGfoYqCyCqwq1Ve
l/Roa/olp1Azlv4hUoPP8YzC4NDrKIfK6vTctuJQNuNWPfv6yqHhIha+IrUbjC5W39HIOgOn3no+
9e2BDMxDMGT8oBvNoyIdptJttkSRlqLBalMTD+WCP4VI3Vr+93frxqSpNOVxNJ+GcjioUeQIBfei
4EOlaO6cGxvr5+bo6IAoUKwY3FWbs1smXO/mE2TzzqvtCnyGLQl2um47ymSeJXCF3lQtVSfDmDdW
043VSyGdBxCkUKRg1si2thRpkU9ozdVK+6NRMi9KfwzG7xATlvvb5MakEshGLAjNY9AKqzscVo2p
DHIzn2A8hPWLHJ/17rOcTC5aPvcj3Xh/LMhEBsPELHhP9fL7haMvGXJqT6eg5lkhwK/uotCLE7eh
PqC57de2TZ1aPfSG7m2EXrbAauks9p0Lh4kHHjyLy9C+X/StGszziSZo71JBaweX68Ha8yH1J3sM
K0fSI+pmeph5k4mqSVj10car4NZUQ9MCnMkUkPWu8tCg6UKr0vgRXTR7WurM1ECURz0NXU7kjcm+
cSbwqKSoQiWQ9+xaH21WRnUcC00+UaV4plxuDWRBOv8WKGa139Sy3sg/r+seVCE4CRYULynoGmJE
pXoskmrCGVlPHyRy7DecHCOnzKUtyOL1NBIJIX/c3cA7MJ2X39Iow7JpBl85Negyqh+s6ldvPKKH
4UBc3ZjFW4PiaKPCRg5E42OV36m1qE07jdQTDkntU15b4D4sSey7spW+31+i15cimv7/e3FQlL+y
VmwrpTYDfRKnuM/LHb2Rzh1na2tA18cKaCsq0eA2ln24RuSPZp5n8iCrp67XPqkonMu17UTYydbp
lo788hkutxyh2OWCc0XlGby6f8nDDWOKTPWEGtGrkD1FfkbKfh9M8gGW9KGmxgE7dqOAc/3BFuAe
DyFKcGBLrdW7EtGWIbHbXqBP7KMHSOlfQgS8R0RuY2XcePsQaZGS5GwmcVwDUfJ6DtI4Y3il0Son
vW9/9C0Uoy43yn1WBK+Khh9cJaG80pv4UyRKNTtUcUNnnquXKmr/UmiItxglf8AqdATJA6ibXe4K
CmP9IHxZnMokd+rst/C/3F+gN8q9f5oKS8bJFF+J1Vt6UFtzowh8neQ4dpRONEgS+KjPahPnl9yo
9ZeoiobcIyvnFSD0OgVPC1StdZtI6sbd0LWj5IaqXoRuKoeItthdm21spBu9LXQhyf4XdxB4H2uw
vV2NYRmPhjiZZaM5aZKahy6p+6cisCtvgg3g6jOrXggfq7DK+qeTumljGd7YZigEsQRpxiwNkNUR
NeiJ2Q11p51i66foFi2cY25n+8xXN07dG5sMMRPc0NjUkI3XxZ/Jx4Qk7hoNkeUJIEiP91pqSoZT
l2lx0OUy3pXVmO6ltA0P/Sg2pWqvTy1ya4qYiEjg/Q539nLVBVIZ10o/aic4KU9agbG9HL9ObXMc
5egpSCA8iwct+hkpEVV35Gt1BTe/1x5XnfuL88a+B6RFpkSGYTIb69TQ18eOd7p24riGZqBkDtL5
TxBP3+7HufVhF7eXJdXWAUauUhgbPbk6Vkv9ZKMeazfzYULhfegDLNs2It0c0btIq+NTjWqrCKxC
PyV1DfTsa5RFj4388/5wrq9SXl+QiehX0LEg2bz8fHVZ0nLFSP2ka1QG9WEcXIzMPqOSAQe5g8Q0
Kdj53o95a2BIPgD+xSr5GlKq5X7DPWLpp3GgGDpMJkAJK9X2ZVttuU/c+Fp0KujL8QyEALduUKWh
MBr+oZ2Csnw1bNBnofys178qhGnvD+o63cJcGoodEBH6cDzCLidyKqPQLvDcO2Ft8SiZj6WIvFBG
kln5R9S/c3V/P9yNEgDxKNGgpUZXkdCX8QCo9WXXTvop02cZM10yB5Ulr0wHpZvH2h2r0H4KULL8
ZmU5KsAtLbyDKeUQiietKprjoEz6uVLsSHZ6o09mN9XFYpsB4wsJHb0Nf2lqFoJGN9OhcKRglp8n
0ywNR8Rm9M/90dx4GDAasmKGRF5MqXY1Gl8xcA9V9RO+FmoVOaY/OamUHEqYoJbsxgoK+fJLB1R8
GkaHkW98vTWyb7k8OauprhGdP9alNU2QfS1lkJMZ4EVe+B+HFKJU81WE8bn9asqPWTc4bbtPQ3UL
8XbruqJ+yHckZ+YEX7fKxyoBnoasy0kdf0az7oKy+5E0r6ha0liDeisAIatjCQf3cH/ab9wdPHQo
l4LsJp9eY6eyZEHg65Vx8nuAKf4Y9Lswa6Vj3tuonatysbNqS0kcqRwRH6Y3tLsf/8ZBgJU3MDG0
1aDar8tAFRKg5Fc9uShyoF4wFqmnA7d1q0hsuWD/GcsqGeVuQMsN4juUqjUwwg9nXUwh2Vo8xzvk
H73Y/l5F/ksCwNEX7hQ2kP4wHwr6vVG/Bdqi0Xuc8mOpn8vgdzod7DByFDR7G0oOaQhfQdmbLcx5
8XB/Um4tB95t9K0X0DEKL6ubzDeptQgjFSdN+e5XkVc19i/6dp6lPi9lgK7s9/Uojk2ypeZ3A7m0
9OP+cErR02aqLnehPxeSFZM4kdEGR1UEBx+3YE3/ZpWji926YT3L2GVriX4wRev53TGM2qOfj/ta
D49paHy8PxPXdxM/h1VOsYCmzXWV0ExmPURl8YRdZOHiMRw9JnGt7XhW8ooAvUrZwPrrS3fRBAVM
uFjucLqung+TiK3S9yOE8JoZ493GL71YVTMn66f4eH9417tvUaAhi5YRQOJxubrfa7k0jLrV8EKu
bbdMxYc6atwhK87zKPZW0PEiM7j329f7Ya+vRMIKgO1LXsreWzbluxpaGeohiCzDOEn521S/huO/
aUDdcOs+vDm6d2FWJ7oq5ekkB5ZxEnGxp179WwF3IfLuJR60s0+OiAaYN0gbrKIbS4bBIaBMpgeU
fl1g6cOurkwDHcOqXsodoRE8hWNZPaRpnnmWVLY7q0Qu7v6MXh9jy4z+X9DVjLaIC5thgjJbD5PN
oxVBybcvvgWV3+7uR7pxNhAKegCvTYpZVyXJvPUnfUhYM7n9M0Lt3rSP7GdXTeVjrj4l9WMfHsNy
61veHCAZIqJqYPqvVGqMUgNQ0uPazZvCSbFYVr4Y/pa6xVaQ1bGnpnWTS92yYEbFq03D8WP9udT+
OvdkAoFL0ULDLdhal44COzZQTLI5U+wg2DWUq9wuy39Rbuo3MrTlsLy8cIjE9UZGwxfjjXS5z4K+
HCtVCs1TrIN7M5S4ckt66f+PKIh/Lc0gXruIuVxGsSq5Thb9jtOQY7xuDdCRKA/EGyv8OrlF+JB+
KqnmgjITqxWeGDM4UL+1TrmcobSbVbKb2qmFN4rdPCJwMTtDUf2ThuaWgPetwCD6aHIhv0jNajll
3h1W6MhPkySP1skfZpxfjMzYwxbL8AmM5t0Ym+lRadXmoCd5sbHV/hi9rL4f5B9oTlyJ3MVrqRAh
BgDC0mCd9PJtlr9gDrjPouE4Z4iGRT9GAJOJctR0adfrj/1SSKB/BcvYibXJsZviCP/j0UIXJpKj
R7NZMGebbcDlMlr/RJbYkiNQzEO66XJ2giyNSzOSjJPRpvFvZCHKt06SfTIFv3rRJK1wrUokHu92
7VAaM9U3ZN1RiwtdNLUkzwpFt6+UQX+hTSW7daxZn2N7gK1mGJXXKdI/YzYnHyNZGjZW7Y3LAcg+
Am9k2+Tday/Psis1K504xsxZceNJ9+TcK/qvofwwF/+21auif79/cN7YjFy03OwgFcHOr2GaUzTZ
5eTn6LjoUrdTUvOH34J5uh/kRs+Zxx9bfbGQZJ+sBSjNqi+QM/SNUzpVp8LeZeYTleM2CzMnmZ3A
Dvfz9I/h/87j0MnClwAeiN8+BcZZ0HpR8mEfWcNTQ/5dO8mwq623zjpW6nPRQOfbJSH9rt6oN9KB
P7Ylq0XEpNDkBxkGaWstiStp1NJ9TsWTPCsFaxsP7k+KUdtvUWu0mTsmQj6ondln2OVobHBNDe0A
6GY+/ddpEcS4il7PvEckKKLrHFbFd7+2o8AxVV9GGNZMc0CoA9ovoZmoradmyLCEetb+O876jCXN
kETCU5JZ+zemvx56qohy2W3CFEuePvJ7+FRF26U7SUe6zyvDuMuAAcaLEUM+2T/0qjEtR5ey6rTY
TCbgLX3I22qqI5nQluqc0q+bmkdSIf8jRlLKNy1MfN68jcqDudATpeMs8yXT6VIliV10++xDag3a
12AW9eDYo15/bsNMjp26b/KvKYL+rRM0RUCWrNsd/MegTDygdfTbfVUKXMmOuBybbGo6bxqQhXo0
epMHTV1TFdzpXWFEB1RijPKhaZvuh9xLirqT0OHQDoY+VT8Kiq/fjaDPckxudT9wzS6fhyPGdKZw
0lnVyx2Cf/knuaM3sfEOXudPANWRw4cpzhW5cKJWWRvW23Y7NxKlmUguD4WC6p5SjrFnF73/FA1q
u/NDeQsrdzsoQECe/7qim6tEWK6VSC76yDhNybH7YhWaNxc7pdm30d8+OJfhIWLJbUn+C+9hNbxa
DmEQiZLc1xaOHxpf7Kp74GW/kYUu/zfvtxQtRs4a8mu4ggt/dHUpZ1GplXIm86CX2AG6p/qIAQ0H
IbYg71dliyUSe5bzmTcLzEf18gZI89Kf+77VT1P8a2yaFxFXh6F/jvLMaXv9ZbTEQc4/tIn9Mxm2
1M/WhzixF21LiLisFUa6iq1X9izNPqmUPy2aQPGeXpmT5/qjGdeOAqVNwU+228hE1lniEpSVyZDR
i+OP1VpJbaNJACYZp66KnbCNvRp8e4D+/sZRvr5aiYMnLtA2dHR4B6471V0X+opaK9ZJKXLrkDYW
pFWQrC4UGWWvdq3qBakRuMgLNA9xaM3fGqMp91Zvf0tMtXuaskE5TT5pQVoj1DjprThJBq5RUpvE
D1qP8LCv58beV8ItTcm1jxOMMLRw6Leh5AgNnHVxuSaiGd8mrYn9U5QGjkjwcA6l7HMfyHvZf/at
Q6U92bXpyosKgi89D1O9y8sJwE/nlpmnS5/MIdjVgeLUNMFja+v3XdX6KK5RhEFxjJ8GfuLKSLtO
AplqpX9SlN8hHzGu9krzIdlpVeDl8oxlAKUGwUGuNM9FvfVl15nAEh3gER4Jy+NbX8OB1RYvBNGk
/imDfuMUkSQ7oW9spBs3x4iuG5XZZX/Qpr78BpISmiUyklyqQ/WfMGnnxurR/y35rpBOkd+86cGw
1wNlj9Akln5byNPrXSJQZhcYqFBdQBp2la+HhUppnbztZGm5E8jZXobU2oCfv79LtsKsjlNh+GFg
9ZN0UhE7aPWDVP5SInMjyNWbly/2B0eNJjVPNzKsy7lsUkS1E9+WTrWVHNShdxBYNAaau/r3ukem
NUV4wSpbN53SDbjGFbJ6Cb2YTPDqAaIM//MydBa3EmD4ODj7CtJZpidp5pHouvHqKxgWoSs+C/2f
VPSfpK59xRzu3wFNy1YjHxkf1dygPPgapa41fbw/8VeZ5p8fBo6F8iiTQwfu8oeFFCATo8qCc9/s
kEJA2NwVRnSuin2qP5jwbqEsBPnHDCtQVJtbBNTU4uPir4BXjKdkRwWEYBd/joudbX/s6r0a57ty
PMZxT5WvdqPy0Wq0Dcud6/uC3JgXFTcWc3mlpgD+Jha+WvKbpf0EtpRINBa6CNW12HQtmakrLUgd
kDbvz9b1dbwEXlQ/uPJpDq4nK4w1HTZpcLYj9TyYgzNBbMcvapdk4cPfhvrTRUPoCfN0zrfl9Hn3
Xk0VM1BSXBDPlW9ZXmvG+0ZT5l2Q/wB0vr8f64/8xGWasQQDtkUSANZhDfgGYiMkiUcg3rPx3DpG
EtSp4zcQf1xVjZXRSTrarAIJvdGRJPIQLbTTV1PCl9oJZ3t6KiqkM+TZUveiBz3uKL0y/LLrNPiS
ZUWzsZmuvwKiENg5kS2gTEU1YTU1VBWUTJtTTE7oUdPsOQa5/0jjZ6GtbeyP66V2GWtVxTXVtKzg
g2DiOqUL+dcfvGKaPBsW9z4PrW+xpM37UE6ih0COm+P973JzoDZ5H1BMavXrHLryWf1UFdKzFD/L
wd4ontM68uxuq6VxI/kDDLkUshTw7gtl6XJGKaDWmZ3F2Zl3k9sFCGrWn0vtP4oCu5m2X9o7Q3io
csnTC3Mjw72+RXUEx/8wDZb37toFSVhj6tstNoP8svZTWmnKU6Yn4sP9mVxXfxB3scmeuUeR3EMV
ebVxK1QKLHPEi0/v/ehxpF3jAn8sQZeMasTgZPE5o8aHR29d+xu761bsRbiU4wInB9pTl5ObokmU
jxLWcT5SPwNGLlqVuKGExAciQYkqPpSi/Pb3wwXsScmJtbNYgVyGrJROlexOYP+HT2U0s2bFwYy/
Mc/7pGlhcX65H+/63QWAgfYb3AeOK3SgL+NZ6lTkYtTx4OvhDFOSGMJA8spiHPLXeixi9WAn1lwf
gZ4k1q/7sW8toEU7CFM+Vi/VvcvY7VSkVdPM2JtmULDmqaWVJrTc+/soCyIRdgYHAmjzyygqLjUA
VGQsW9s84yiWlRe7VKbd/Sg3sj2ADKAsoXkhnc7VdhkmyAY5S1o/O9PMckw9dNsB1kl/lIFfh+G4
l/Rgh6limFmfJL87pdZWInYj54c2AdKTnHpRMl2vVtkMMrbShGceCHdHNuJ2X5nZWTazn6re+Xv0
akInKUyOo7H13Vybf5pVe4xredr7qJwf8jZ9Q1cpcxPedc4CWHODVu12psi0faT8fy5KoBKUx3nz
g8Zd07+qGbfgBHWSc2tLezR1XkYSkqZ+rf0t3/RbGxlAxkJ3RC6DRvPlx4kbP7Uwe87OWtHFe12t
8IaBBuhh5Da+Bv2gvJTmiKJNkm4s8Vvbi1cxGwxJFBVL1svAZifs3MhY4nL627YTB5RGRmIwPObB
ljfjH6O1VSpg2wAtefrxLr7igRso9YErlvj+uCJ9SHqEOdRAkY86DsLPITxkr2+h6ciZVO/sTOII
RfXTAxkUH2KjLvZCZPYzr4bYBRoqXHOIei8NaulDFgSQiJXGOk52a3pNE+pPgV4lB9p5L0FVSjst
zsvDEIvgURaD4aht1f/WLHzapbZIXWzNKmQhRf0wqQ2P5sK09pTDfChhSXu8vw9vfmnwDLBqEZQg
07ic8D4FeUgtDgssaf7NQ+ItlH1HUZI9C9zVmsCdZNCX92PeuuzpUSMxiHUyhMjVOZZJlq/WY52f
YUA/1Qqab9KzFuYns/1+P9D1auJ44bDk3QrpjoV8ObikbSMJ0wdMRclocL7NlNRr2dnJbL5k/fx2
P9p1AsWNizQl3AdKO6iZXEbzZ96ntlHmZ2H825vHhfmQ1U49/KcF6ROo4o+Ywt6PeAVoAoZCtwWq
1mKbRtq0GmAwttEgK4jp6yG+NoBLp7ZwEimyf7WIvMxOAW2QR5+w68KlfgHae8Bj50Vg8/xVTgr9
s4royuSYfTl3jlkYonNKOREPc5ur34vOLz/ZoV79DEAV9F6ciqh1stwI/4PEjuzH/cHc+lgAuMFG
/MEurO+dPsgr0EtDfpZaeCml7FBEBk00vSXW4OpdvBXv1ufiNUiDjOnjP6ujZgyDJuEJV9BYNx4m
+KanIJ/2KRZ+oS8fbZFAXduy87vebbBGQO8hL2XBHVnzU6bewDl1CvKzgQxSae9z40dlFY+0wZsw
3Nk8yu/P6Y10l4ALkxaGwQKxW6W7VqZGJjhaDGhlqaWAD+f5WwaM+jEYSv8zrASrdzORWJ9CMMEG
yVNKyXPsCySvQn0EmXr/99wcPwIFbA44M4DAL7fIPKc2D64qP6tdkrhaTGstzHtssvokp+9mFx8C
DcUiHAftjcjLOXZ52DMRiysDxw6FrHXkjtaCLCdsTmvUvN6Q3CQ5iFD+6+c600wGTveGqeNOuRyf
r4z4PvlTfh6UIwxxJ40/9vRHhmJ2TXkAvZ/sKI9swKaXc2U9NPJtGBcA6pelfBlUtZM+laeZc2dA
e0F74ZXt3f9styYP+bWF0wVblxrpZYQqD2w/sBezXIjvBUlZcko3++W39r9YMLV05WnOrt+6oekr
gmQqPwfYTCYg4Svp4+h/8sFhBvPH+wO6voEW1jc6LAvUnbf1Kvlsg7ES0yiYMpHu5l4j8+xckc87
tW+2VNCWb77+PGCDUBbiXbfsw9XkRVPdhtVivysVT37wSS4/y5qjBRgqkNb8nKwfjb2lVHVrSYBU
Wq4HdCtAK17GhErZgFnDg5X2n79vTH32YgQP9vdn8UaVESI7Am9sKajcJNOXYaZ+bOB5NMVZCUts
Dmi1voZ55frTW37Eb9crLd1JtrKHW4sRQhxbGIoAV+3qSOtFm5izCidUM5/K7C3VH2t5q0xw65x6
H2N1N1Bgyfuwx6O3iSfEOB/mEoIv+sdIYgloZxur8dbKfx9t+TXvCmBIf9amqAMscfR01yWqm5ul
I8ovcdMedbHlqnBrbYBJAWGDeDB3w2ozy0MXx1LPw0vXQVjELTkeUtJbXbYbOwwWE4KoNgkK8K3V
mNJRqdo5T8pzYOT5rplNUQFQ7tTDNGbRMUdyZ2MSbwyLMfFshQYGw2BNnJrtOC3ztMPcuCjDfUCz
2EHB5C8dOekT0dcC5Lm8GSxa/6uNNVpWFE9WX5+1UfVf+g75GauUTG9jY91YEQs/GGIyah9EWoWR
gB4nqKovDg1Ud4e3cgyfE/lNqwdenuVrSne5FdPD8m90hXYCxYYQpwrU8p0i6/e0BDw/1DbqV3/Q
VxcnGeU/yiwU4vhR0HtX37RCblNvGPO5N7vxezolUeyWMRRRb5i04thWIpLdjvZC7Ikokbw+1o2D
JiA6eUqXVbqD2675MwFQ8LOdfFwMgqpVHVZh3bhTPGkfkEiqQZLXdrjzcRYxd1obDqNb1Q3wwEmv
WmDsCKH+kjpVC/YSLFzDhXw//I47axz3qeEP3cciN9rhWJd1IpwKTZbGMQdbjXaB2S8lxdxP+DOY
DEAIJUKiG19uOfKu5ojaF2VzFv2Va46a2OVgl6FBFluJByMrH3w5o3reDPJDDhTQNefWnJwoDBvV
aWp0FXpbXkyphujZKqp0Q5PiOgHk1l44I+BUQKNRz7g8WzBq4R0KVOXMZ2qdIhUPRdZ6wj4oqUCS
M3hEkHc/Q8kJkvjDPPgbCdHVYf0nPFUonpYgMNfirVGeKlZnpsZ5aIJ9XhkKb5TIDf0i2sh0r07s
JRAVg8ULjg7empBdVXEX93NpnAsrB0GCjkZa84LInLqFrdw+D/7GHt0IuJaisitbgI0qjDN4fKdD
o9BG57QpPUXXHDP5LdlfNlbWkpOsVhYXOgB34Mdctuv2VWSZYTvI7D5Awv2Ok6p4EpH239yBvs/C
FJ+xqJi1t6YCV97notiXw2AcpMWl5P4vufVNQQnzUTkLibNaUlkWaj0WOSCwasXr7IOm7KiibXzP
20GAt/BRSWrXqQUJWmYglGecW9CADZ1Seuuc+xvbdSvK6j2S2ZRrAj8nSvPYUm0084OmbySA1wuF
pU+FmoYjtQ7+vNyBiFZCii80gb1x5sHYUpWjnzyg1+QKvM0ja2Nd/mmVXK4TdhokANoby25YFz1C
GXeRWo+1MylU5gKenVHbnXR5l0Uf1OR10r7L6heZ2rGs5W5Lzarupz3+pKdAg+SRbt2Yt4b/7ues
n0StEYwiaPg5QjxrPtKFxnNrf2nV/Rg/DflG8+M6IwWKRNIBHGFR9We2LyebtZ/Epi6ZGLvKxvOY
5KYTlGAIfbK5PRDN+qxmAXcBV8qHXi8nt8LLdn9/f1xlIvwG/GIQh6A9h0jXqiijijABTmma55T7
kRaUl2Tf/j4CpXnuYPBmyBotc/4uYbQWeR57bqxzKUuam7DZPTktt8wybnw5ShRgMqnHoDuzPlKb
oukKjBI5UrthL4nfoGafpeikPahR6vFM/+tjhYoIrQ0AIMDZxFqnpI/wGOylhGmz5EddpbadYy2o
FcaWeeL1pqf9xsOFfwI3BXh6OXuYeJaKilA7bpP9U960EX3+6IPi2xs78SoFBjD/Ps5646sNHQSZ
OMkwOxZ6FUn0BQTvrhz+/pJfIgFdoSvAX396Le/WQ8QSt/pFXCXnUNhbXSMcOQhSpwPA6/mpLz30
7ewfEVpFrckfpX3X5TrHT27t7i/MK7Y7z2kNyy/eF7pYkvBV4iojnieZgY834yQ5AxZRWfYlVHd5
pr35kAKrgzl7VTm+xHr+qRzHNxp3C0o0TaqNX3JV3VtYQlyWS+rBIbhmEhhBBYy0Ue0zbxQavUre
PFSpORwnkSc7Eu8eiqCv7Ks2MB/8SVUe7k/ErfDQdVEz5YsIygyXayw0qjK2c8JLg41MZNB4pUka
mMcmDsH2w4yAspHj7qhvDPvq4cDThCYzvUlcMik2rM6/mJsG0L/enbXpxY++6VTZovm3lT/4+sZr
4HqEGgUnFDXAhKHLskak+ZOUIPNTj+fZRvNS6jA7GF3J/0rNsBo0inmSi8Dtxn19vaUIukCaMJvC
EXdNbZgGEQ56oI5nRf8IkIrrFCnu19yYNrKPG9PI426JRZ9ikW+//HxNJ2N7E5rjuYJahsiI01k5
7GAA2sonJao2MoTlwLm8sTVYZZAXF1Qoq2a5UN5t3zKQu8Yf4ukMIeR5oEtfSvi05FvKw7cGRdkL
/gRGv9dPgdGKa4mO1nRuGuipw2sYgpXOnRYp2r/nBi9PxffBVodfZwF4x8dgOptzyEJw5aL2bDk4
iTT7L9d+1s1zL5XPRXmMpI1vd2s2ua8WkvyCQFuzEWVJ1no/aadzaDxEpvSQJ44BquT+/r45l++C
rPbZnBdQEeVqOlP4O5ha5KTD9NQ9B+Fulra+241Fj2sB/6WUgoTIWiJthEdmm0k9n0UM7jL6LhrV
leV/TLFxX91IniDGc4EgwQ8Ch9b/5TqsTVZ4bnTzWaqBOJkH65vcwh/yCtJD1HZ3ebpx5V+DANCX
fR9xdUwmg5ogAkBEs5v3llZ87F5n1JZcShk4bI7FM8b1x3x01P7/FZl2ADVz3jHsvsuxxkk9GkYw
zGf9xc+zXV0eMt7newqWRvKz/gAIqJk/Zn9bqV/6W7DCwBlDlL26lJAHHqZKwcsnjin0RdIuKZON
Y/nKHoCNB2GHmi8kcZLMdcdHmeIkMpVCpoMudrpUnuXM+jAtHMThC+o7nip1rm8OXhf+tFGisY9N
Rd9bf6oRp5mHfWdKwAkjrkjAcfYZHQiHxrRD48pVWeZRZOzKvt841q8zTX4zAEf8KwQA8jWwgceM
1gOakc9F/Gj23WtfHPPsobH+qZqTNvkbj4Trm+uPQRVEqmWto3F8+enBRdVTHQfKGUXDpn22y97J
SlxKvUnt3VwRO7P5df+0uPEmgwgocP+CiErra01bzmYtbZXEIORhtB1tzpy4wRi4+Nr8DtvAQUEh
fzK6R2veCx/VY967OkeynxXHjR+yjO3yqlkYiZAAKE8tCmerZS/0ziKh1pVz/ixZx1lTqNShNT/9
i5QwfLI2/1QZ+U4x/zotWcJyuwEnoWq/rtnHacdO7CzlHDcoByRPifSjxSgyeomkb/dHeL2ULiOt
bu6+VFslHk1muo2d7qccvKnyl7xKvPDRR1jtfrAbJ+YSjZ41yk48OOXl17y7ueXebBFtZVzNtJtf
bDYIlH9fx1ctVhBx81Ey+RWwk+6HvTVG5ovOFT0ljXz7MmpkI52ja7l6tkwYUvY+bF9NLAZ9t4t+
SvLGhN4aI2uWptwif47EwXLfvhtjLUfJHFuFes7AyA6DFzUOdsxIQO2yyomqk9QnTopnyP0xXl96
C3t2EZ2gYiI4oC+jlm1oTHOcqudKPoEM65Jml09vQTdsZAs35pI4y/AW1D8J2GWcygfUUBm1eh7L
xrWKnyEGTHFUAsnBtc7WH9GYvz+wGwf0MrL/i7j6emk+9rNuNny9InGSFJ3zwsn7b3TcJeFWY3Xo
JU9rbMzQTIcSgCOFNmB0r+DPdvy30asn3z60mTNUmFSwzJrIPOSBcUhV09UFKPotMNjNFQAGjONi
0QVj1V3OURFnamd0lXoupX3sJ44a116+B0KqVAjTVY5vQprdkmK8UblGjoBEZGmoL+XG1VEVTkpJ
u7tn3YX6L0xZ3NGOdrLwSt4a8i8eAQgm105noseb2cf7H2n5/14dk9wRrHbq5kCS12Q0Ra+Huas7
lZTL0tGZaIr97KfJ/n6UGxcR/jakH0jYILxgry6ioa5mKwt9VkKcf/LH+VzNwi2izpOMHKKxzOcU
lMmajcP41swump681cFF8TlX39MI66GWKKGdi/5flOUGIkwShr2OGL3JcjAnFr8bSfXuj/Zm2EWU
5M82A0qgXi6jsK/UsqklCpOg6HFYb6TJG43MscYHQ/lWJuVnQ9qr0TNqYX+dd6FF+S6yuIxcAHpO
zCTQz8VY1bBph8YFDTNvHFm3PifXALx7LG0wAlxNq0gjkcd+qJ9jn9ZcAg22/W+qHiSUoIO+3w0f
qtg8bMzpkpKvFip98EX8CSgjfI1Vyi7POu0jtuw5aBx5106fVGQDq/gwFJ/l1NwPc+Ior/djXu8N
ngYWdx01nkUucDWZE5xiCeH6+Zyqsdh1XWQ8NJJZP/x9FJrU5EqLVtfVDpxCbRZFWM5ndSZHniJ8
cJDh/Vs3DfIRrlEexFQdQWSvU8HaR+s6qar5bEhztrciFF2sUUQbp8n1XXYZZbXwi8w26ILz1ugx
R302MYPZ4W8HlE61pAfb14aNubsRj3uTggLtY8hYayTdaM9q6ieJcvZjYfwodHvaK71FeqD7Ye0A
N9jyAL9+cpPY/hGm+98Ud3WQLX5nNU8bki7658Ci/TaE0YUMl1RU7d8/FtBAxpcaiJXKNlvXicN8
BEKGUde5zmTHnAInHCeupI968Hu2nkS8scWuJ/My3GpXj5U0ZDaAUbBPsaunk8uGc7EIrv++iHsZ
aDle3uVZKiVprQ1kE1xL8S9mwc9h9D+knddu5NiSRb+IAL15JdPKMVUqlXshVI7ee379LGqAGSUz
kUTd22iggSp0Bo+LEydix97RZLeyLaOTLBj3gqDNzJ+tq3rfexRnbp+3Oeo4dyRYnxOl9LHzAlvS
YhhmoVsxce5TSoPu79E/6t+L5E8M59dtO5feg76CuV1jpiGGc3UxyqQOg1JAuO5pqvyfKYh2Ljov
XbnhLvcjRuglo0jKC5hM3vlUSsinDWaemk9WkoYOiD/GRBEKMH/T/yfj+WBqEc3paWbqBbQu1JXM
zDbUItuGA1Si/8GsfbCy2IS9P0VdPjIg00t3TTOh8bfGV3RtA3ycs8XCwNJcZ53PwqTGJhOKzEkp
EbbGZ1NPYDmJXm8P6Nqp+mBtWSeYyTVynSYDErlJvbNar934U/MyWv5DXI3Tyn54/7nl7iYpwqMJ
Nrs5J3++IdSprsJOKc2nccw2MiRaXlM/1pa0FSNzM3V3VtPuEXw7qnLriHfxmNhhK+2lvP1hRd63
4lPcGX+s2LOVaa9IPH6oIQSx5KaKbo/exoBAiF2wH0Ho56rdxR0h6afbE3YlCJ83skxOh8iCK3Fx
iUxVCF8wOJunIdc2eagcwzrdxQF3vLxpho3qHdv6JW4QF79t+B04dT53JtLFnFjy05QWlq3xVRLp
I4QjylMzVjCwfI2sAx2vaf6SFm8iZBq+9qwGv+Xib9Y0j73yqbNeuvirYSb3naDt6t9TfCcjL9se
fJMmsEj8dfv7Lh0KKBtYIAl/CEoAWJ4vbS3MqFWhUJ46aAU3lNlIWEXiGrzkyvQD2jbpTiTKmGmS
F1GPXwoC/Teh/lQqhZ3VaEFueR0aX5Dnqz73bhZUKw758oRQeYDFyYRQAd7c9+6VD9eBldMw4nsV
KIsODnDBLL8WKfkqMf4ulFa3EiBftsWC7OURQgM8xTtmceFg1DaGyCbUgS3F8rbMJoqDcrYHO8JL
2JJ/gr+KUII1yQl2yTH1OEFNE++14s/ghUdFLhQ4G5LqTpW68W6stJ+31/hK/gzgMUIExGgA8Ig8
zxfZbCV6crzAePJN6b4X9Ieq8V5o5rZz64vMgwmp2o1etwevTnYQUqbqg6bc1ZK5lTpXXgOgvke4
5ydi/pq5CRAQ7Qw0OP+aXhh6y/OoVMtfBkIQk67s7xYsuQ5tZFr7M/wl9Y51MtqVMPLCQ0NZBrKD
+eYehq1i4aFbPZZrOHysp6nLtmPwDcVfR8hPxvQZntPbEz4v99kIZ1PkqmGhp5xMKfd8hCCj1TSL
GgvQhr6t8xcIyG0BddgERqb8m/rptrWLrb6wtriuFanzCzyv9ZTpf5uxtmnZov/4+yxXeNvQRVyA
IZTYaKCbu2TZSefDkip9FBIr8J4SfbRLrlA5+GG1a3xA16yQuQJhAESSKuxincSoRfNaiDzC7wqe
io2U/VTSlRNx4fVIVc0QaFjqCKJ4JZ2PRAYArYuFLzxpelpvei0XbKWX0+Pt+br0ejJdxORApHdY
HS3o52ZA6VdCpojCk1g9RNQLR02z6/gH2pJdk9mqt5ELkCDSyjJdbnTeLCbHnQcdiN4lmSuiMUKo
FYrv0gdpd9Nvq6ntrv1pSN8QG1mxdbnTKQCQY2STg+llzc5HWEZdFAvZFLh99mcIpc9m+yjG7QZY
CGRc6qZfEx68bNmabZF94f8GkUkryrnBtgrqakLjw1U5U2n91jqx6KKaQjcArffTQ6P96qEUa9tP
wPZRfAPGLDT3kOfsw7lO8Q2VBqOAW9VKHL8ia7/GOHFl8sHfkFCYr3zeV4vDOI2T7llhH7qm9xAX
PgkZDVXrP4X3DTWwze39dcEXyL1NRpF9RZ8p23jZhwGcuO89WL/drHuJsu9e/zqND6PW2Z5eb3tp
P2m/S8EOiXfpisx+ZZUrQ6amfu0KBe6USbQVOOubGejrr0EDL08YMQX7fiZSxMupi40hIgA9jqkS
uVIIbq/OyNQmg2et3PIXFMvMAFucw0xmHazjMrc6jR6JRdrkXU32bTq6N4kYH+dXSwETlC+cmrw8
toW4Mb56Q27zcpcD6tkAvlIftv7kq5iC8SOeHYvtGO2ad1ThAEGItknDtXM5O67zWwFg20z5TR/Z
TKKyuIWBD3lGMIqx2wZOnb2oebUrZ/pn/Wcr9wcvRR1ixQFd2YwAwXj4UOigLLgE2QaZLCWTYcZu
Zd0F1WepPYX+XVM/gA5d8QOXpWjqDPM/tB+iEMfld34uAz8toej0MjfIux34PTuMR7tipL2s2YVf
uTxa2YbeJh6/SF72WA7dPw+WuaUDl5IH8EHgzOdf0IaxUfReqT0JguWE47iFeiYhvyHJyd5cqX9f
Tiyki3N9BUD/HF0ultLXx7iSzZD7I9OaXZgKgT0Omvzg5RItBWqtumq7yid+3SgUb5Cnz1RbiyBz
SoIpDc1YeAoLCfZwNehNJ7N8aTslQFDFsa6dBlz9l9tO5tLDA6kht0c5nON8ccKkXO+kQh4EMg5m
NTlZEWo6usFQ9uDh89qz69GzqNaFYi1uQY+kaxJ3V7bWO3M0IIOZSA/9gfOFJR+SqlI/8QWeH+T2
kMARAAIteMhIRTtdxkHtkjTbCJAx2lkawySjVwfCL3mvNdD73J6Py/DEBDiF2ALiDpS9lqE+Ss2o
7Jpi4gbiIG0zQR4cbFKRLtq1WtcVUyTp6NN6lxE2l80HWU9GtQqs2K0HRdnEMyZsqOi5KIdxjfHq
ks2BMcF7AuIPtmWc6rz5PryXcgFwWNhGqVsAV2hobjDLGrrCyunudWIV/IY8vHKOH3Ai3bjJKuPQ
JOm+qHeGlttVNezGtPxZ074mr5y1y/fCTKFPbAGNE7CkixmXlC4JgiZNXdGzUJrkqpf23ZhuvAJA
9g+pah1D2ykIHTX7xrhPUuGfVxwaJ3Pui0IwAv+yOOx4V7WRcyN1PfFOzVTOXLJJ10oRF4cbpDPs
fxApmLOE6Hso+WH+fbWFwAitDOIa9S5QZaetny24EVrNpeK5u72HLwPThbXFkDRVaFt/9HN3Mruj
Wfa26B2LYfMaQeAHi4L2JCtrkeI7lczZ9TfbhDKE59B8bIyFTcKxurOGKndrKBPsQOrybSRnzzQ8
vVXqWO+4rML7qAvhB27TcaOMNWgWw4D+U7TyTeFFwluQCWt10mvzTtYWnhYYksD+LO4tv1PGZuzG
3KVSwy4KDboVm84AfBv9CPqk3E7qOsebzGFaTgX1BVgBSbsQpC+MVmak132t527Wo+eg1ap89FWa
Fss+9UmI1P7B9H1uL0EQNnqcevdIxH7PJaM89mVj/l3ZDPPEX3wNX4GaMgJ3gFvOj34hwrdrlGru
DlN+KCXd9p+rsdjUXW1bSCjF+l1rIUKyQWjmtuWrcz8/VGAQEFHKWDh2KxxpdZ/8whXb5rVux2jr
lfRFy9qk7qNMNKDcm7Kft21e+NS5owDPPd/eJIeW7lsTwFAJ05S7IRlBYPkR0mBFKzgVPQHb26Yu
QuDZFJVFYFkEYbwGzudVn8aaoEcqXMP7ocivuvV6+/fnXbJYN5oYZpw2bzDKD/NQP7iMXkICI7GU
wtUs1zCPebdpYmeoP40vgrZBK/i2tSuLdWZNP7cWypPeJ4lRuGryoiFdrD0Hb376Ge2Y23Yu4g0e
kvOLAb78//3vuZ0SrZRYM8cCgvDNCPFh/7fklhf9FwjWnHgoN7fNXVmkM3OLzW9awkjggrkJ0bTo
c7tW7r22SCCbgBrQ80ngsEh8WoJpZiFJTzeRK1uoP+vjXez99cqjVDo6Eogdjez/PiJ0E+DzovcE
tq2FRZkkDV0TLJSZ3QeCv1XRTfnvLMxz+mHj1YEI442JBdoihG0a+5CmjKQRb1uZN9Rye1NL06GU
5UIkx3BuRY+S0YrDvHR9fRdAips8y2lmD8YKFPnaBvhoZjFdHVw6eV3PZhBSbLK7QD7cHsc1A2Dg
AR7DzoCO4SJsHxp9LIhgS9c0a0dKH7P14O3KfTIT2yOxybMAuMLibCaIbWkkHirXaO9gJm9VWz/2
m5iYTTF2YniS5AOq3MN2OFj1axioW5TQY7t3qnajSTuyrelaI++VxTv7ouWxyqIyrQejcgehOYix
OG8QOwv+duJaUvKKXyIsm4MnulbnjpHzbRKlbQOPpAEPdT86YvdXN+9Dwgcp8uF5f769lPNvLbYk
TSm8gqgrwIe01GcYRD0pi7Ro3BaGS4fUDiK6dZQckogS6b+bYssgWgnJADWMxeXR6x2p/KBu3KmX
HBU904h33ri/beTKKtGCOgc+FPU4Youtid3RnIymcVPYKuOULvg4fjPy8a7si5W7/vIVNyeorJnz
n+QAaatF+Bf1NV4JFmsXVYt7qd6PBltTfVGMFyPWnVSNdjG8nJ6gHmpB3wfJGrni5VjpKyQZSgcH
mC14rc73iQpXJEThZe3yIcDt/iTyZ0/YDMiJ3p7Tyz3CMwXg3TsNGxtysR9h8Q4j9PhqVxKgss5y
GDLlvZCvJVwur0mANwyIZMusg7lk32tgepazbmrcTI3sXvqcR0fkwEcFfukxc0r1eHtUV8yRcEDr
Bbgs/yyLJ0OjKA1FzIawSf8itDswOF3tiO3nyplKca1+cuV9AiHP/5tb5lckuBphAx8bV89+jVGH
OPZ9VX6XkDvyNmFoHiNPtZvo9+0xXlk5tL/e+XNINNDFcb5DvDip0goVNjdE+kvt7ufHrFesbI9L
dzWzX3DUyKiQHF3Gn1KSFsWYe42bFDSC0jbdk0HxMuCoz55RrPirK3t+ph1HcohSKO/HxfluOhJF
Zti37hhlvyeYAyJQHNUkIbq5FstfmTywZjMMjDI3Y5s/5UNMIPViVDSK2LqN+mr55c/Jin8M/r/X
DnmjUbwnE8UzkozIwkyr6SjUR2Xr9tGjF7ma4r9U2lYQ7vTqr97Tqe2T2LekQzShlKrknzL/cHuT
XLZozl9AYxs8ZHSKQppwPtBJ9KA7bPPWtcwEzje7FxU78O/lfOdpp2naTEnmUNYfA/gOTw0v3cJ6
WEMbXTmNZ98wb7IPky3LuTdOQ9dy+EmINA+tkjyY6N/WEB8iBfZ9Etdoya8tLzU5nqxUUDn/C++d
t3Ldg8FrXXk8BOOfrAjsIt+tTO3sgs+vV6b2g5FFxNdl8Jia8dC6SX/fGeBmJGfQ6P0VPynDPvGP
lf41fLltc16tC5NAqdhTFO8vIqdcRjA8hXaMbRs6CgpGCKBkXz1tLYl51Q4UatAG8eYHwHW+YpNu
BWmiK60bRtZbj8yMGQg/0+jrqK4RBly5aJlFHRV0eHbYo8t01dRF0iQWmLKi/CGMH5s225a0lZK4
3PSJse0nij8tbTKdB8fF8Cpm9Yo+9GXEe/4Fi3UU6qHSQ4Se3KSrTpHcvGrB2nxe3Y8fBrmYzzYy
rT6j6O3CPbutpcC2ugdV/y/HMX/Eh2OmeEGY+62K+5SzTSdtjX5tGJdp19mbQAoETh9QEk2f5yba
PhSRFLNmb6J+TsrH0KdX1gkDp2juSNkctUS/y0JHBQgNOPopNrUHX6fjaaiPYkFhRe1sVaDdCZkX
s195GV0+Xc+/bXF7JCX3YW8y/HKLTDLPiWf9WYpfaZiwB/00VvJKjHF15wLa4YmEvBisa/O++jDf
QR23tSL4nds2n8SRyqQVPnrhXCKXH6fhU0bCZpqKx1Ss95UmHlBcX+vhvHZMuVpApwDk5D5bBIk6
LBCjLk+9K/SVjRhpLfe2Uv1S18iTr23fmT0fBmcQxshFn480q+mdji2p5wLjWVQci59TOdq3Xdu1
SwJ5GBp5aTGfGT3ObShQHVeyEQ1uOZXbSHww5O3QnIbB2xTDdk2H7NpeoSuHPhOiNnKaiyOfWq3g
yXo6uELcOX0Q7TUacnAyZZPdd5Fhl/BFiuPm9givxVIfjS6cQCVQB0nSeCBK/BPEO8OgqP1Nz48E
jLcNXZaZ31E86AjMcA5QS4v16ju4NXMdS0buO7NmamZWh1ZsPtMvt/Hin2r2PWvsMqzdkF4XRO32
uvS9CN9yofuhh+Z+gs5Br7LtICVOoXi7Es2D9qUp4b4W0/3tj71Ee/GxgNfJcM4UNjQBnC+8pAUB
tNusRSoe2nyjf0N0xh+21pg4afKz2aa/Qpre/sBeMXi/gtLuVp568+8v7tQz+wu3CRveUFP1Zy9E
8rE0hBdz+PdGzHmMNOmKuChyoMuMh1GFUqKV5eBOQ7BB8+iHqTzpWvOY5m4wmXYNwDtv/4J62xqT
tjbB82ZeDhB6yLliAMaL9/n5BCet1qo0mo5u0lq9I5vjQUSTidYxxfsshN1PUYGLwG+EfVjK5TYQ
kZNrjWgzTFK/Eo1eOeMaPfpMBlkyaiqzP/vgMTuBgLhJI75EFb+X+R/Rak/okDm9ANT9h2it4Ryv
+C3gJpRJSDDyEFy+XqBC09S+6UZXNgpH8oeDWmw7o3eGILGnAIok/w5sxVi8perXqrTc6q31vbsk
WqN8uLrH6WqE6JTEN0Nf3JtmVpuJX0+j22RuBIlGG9iycm90e9PYjs2uM6x9AaUAXITHuYlHDHci
LFXSn0zzV3b7tVuLbhEKd9ROIJcXF66vQ8nTb8VxdOv8vi2c6E+xsTp7AvnyJHdb43Eyvxn+Spv6
VaN0LpHtA2EGqnNxxjxhGqGHSSeI5IvtgBZZ0MKYDd/7RGoPdItJykG2Y3+yC7QUPcNafaJfXpXg
KGfaDWSfWIElilMP86EyNGVyy+grDEcP9RtTdF9GVumUfQkJdOEIooPIF6jXSjj4bW1L/u8uy34H
8c/bHu/S4UDXQkYJ/iPWgR6Z81NgKiOiM7I4ue0AnkkvpyOtxP/MnUKREBgfPZy0fXOdLi6boOs1
pWoq0dUi38kN2U5S+2/Sff73odB1xIwCn+ImXcRcZoRWkCaUoosI7X0vG6GtwD9w28aV7AodaLyf
eY8AjLaWO1aoQJfQniC6QXvnDegE34XCYxM9JZCST8RUCmKbgbrWoXNtld6V1XEflN+WDKNyEUGm
7WEVDZnR7qcx3qKmvQZkuLYtIXKi7xQ49kxBc74XgtjQEnyG6Ob8fhV7e5ANL4j3vRVBuL09j1cH
9MHUYkdMVpaITaKJrqRO2258hHLU+e8szF/wwb2baJ0pZaliQRxBXZS5bSnJStR96dJ5+L5jCMky
s+cWIW8QhbJRaak4VyljlDBEZGSl6Z8HwsNe5UEKgQNF0WUp1AjqTsKK7PqQmTbVPkES7PZUXQ6D
n+ZKJi9ElQ3IzPlUWbUg1FGdKK6IkGeUVNseTHtKCfu2mcvtRdDB22Su5eDsl++1oSLRlTeT6o7I
vsbisZlCe9LuwnitDHrFEIcTjPLcW0kEv7jgDCGVuz6WVDdryl2kh6fCM/8qNbjXJv16e0yX+xhq
RUquQNpmUO2y1MBTJ0vhGjZcLhU7EH8UeLbbFi57l2fcFvgtcu8UTmDgPF+dZlS1bGpy0zUUZ0gf
mnJ8rj0JN9pbdh21GYBV4U0L+xqQ6KMF6fbKB1zOJtVQXALQ3Nk5LNPXIcD/YVJDyw3qx7YVocR9
1CvEJcIVrNKKnWVf1jB2fh10geUKQeR4YWR34JJk69glP2/P6GXgNw8IJRtmk1rUMhAbRlGuxi62
3MJ6HOU73tS2B6lXm71JvnSkWevTbXuXHS7z9pjfqgBKwbMbixXMdS2LaT4XXC1oVMSoDrV0J+b9
qTJFu007hyZxuDToo3q0pmeginYt/C56hTufzmrgPuFKBHRlAqiqz4KTtM5S7F5clAokeXOlJzgZ
ubCZhLe4VQ6VUG5DbwQKDhRiFQZ2sbYYoithFr6jDkLN5XwPm1qPyrNfzoy1L9YIC7DgV82mM4S/
PTKCt6f7uq3ZxxDVs8Dyua2maqs0MHv9qTW18S6s61ezRvKiKitjF2lKsrttbnYmZw+auf0YKilw
doR0BLLn5qoCxaWm0qB07DZFCy+mvu+q7kXVvS96F69Zu8gVzL0xM56UqgQIHHHh2vyiUJuajuqn
1vimG1+70r9HqqRB5ztDxRdP4qjt2oRejhCbKioCvFnQJl22gyEwnpNJoD2z6iYYucrmRPC1rzqv
tNNk1BzNAqB+e1Ivj8w8Tk7NDE4nY770q32cSUUbN+ZTWUFGh81Dbuj1PvdF6UCh8l5pveghiIVm
H+fZ95zXsgNlCuqZwaS/5FaJtkl9ovDtuZ6OpHjZrVJZXFyas5Ajd8u87nDwLOu/Ro9uOJ3i5lMk
oC+eQp/htymNcunLylTModD5BsMQzIOEfrgPazkVqSB1qPj40Ek+Mt4vU7OHOa9DEqp5BU5rhy/K
3/FIOkxF0fW26YvLjSHOHCG8zej2oSfwfGvXlaUGXVvAJBkl/U6qaHqgY8BcCaIuwY2Y4RVI/ERg
zXQuwg/N8guvSlTryRAr/cfot/h+KVCtb4Y81T/LJsVpjr1vfZvokSzt1gtj3xbwNcVuGHu6aNsw
MJJDMOXdPq3Mfo2M9to0wAKNWByEt5Rw5r//GEn6tZi2Mz85HGbTAwTuuR3IY78y2demAWHuGdMI
eIt89mIa9JxOyFr2vCdQBcX9RHRs2VIVUyRGDMnWJz3fx8ZobtW4154kBchaphe+0/RpuxXMyNgW
rZygFhav8RRd+BwwRDMl35yYmrlFFh6uLociFqM4dVNZTp7VMJD2vpc0z54v1U4Q0icBqhi+KbMc
wXTTm3l7F14ctHfzSPbMYinAwJbTH7Sh2BYBEGYjtTZZJ4bbePJC8nHlPyNvdLyNSSSnUdKS4Tc+
X+mxDBNoK8zgBMNx/ztJCbi7UKoOY52IQG+D9u320C5fkxicJ3dGOs7vusVNHOuZ1iahH570+pc6
fO4RCYMMahe+FjKqA0G58wRHUNc4My5uSDS7cFlsMgCkeNjFTvMD1AjK2AxPmaIiF1nK/q6aGnUb
63Vhh2O2Jnd3EW8s7C1u5B5ZhIJ3LaM07sv+E+I6MbhVjfSik6IMcHtOZ6d05i659udAg7iOVhp0
BM/XUJCQLmnpajqlGomcDHGnqKNDVtV+Qrj1Mw58cyUAuDKbxFKwHc6En/O2OTcot6oqlG2SnJTw
QZoQe5tOr2M9rAzr2lY5M7M4hVJZq/BUpwncqf4eKLeR+feSH+7zeJv7npNQxGsV81BI5sr78+L4
M6EfxzeP/4P7g1c+GYxYiE8isoTacB8lbjlAt3KibmHDy6mjX/vvS/jR4uLe6YW4UTkVyakanwSr
2iBF4z8Kxa5CpfC2pStrRxYUDULSwAavuMWkGgIaInIopycVKeapC/dp+EVJ+6dJXhOlubJ+eHf4
p+YecoKbZWepWUVWM8lxfhpzA4ILzWEew8GBID5KI/ixnSxvbC0CyX57iJfpTuDAszLge9cuActi
/foqD+XemOjWrpsf5eCMkw35pmHt5GDbpEcpKe1K3EthctBXKVcu5/fc9mIlraQZ4CGXsD28BHDJ
JNkhbRF2/Loyxgv0w/sY0R8jHUOVaUmGmEV5Y0ZxmZ8E6VSj4prX/n7wHiLrHvENsnW0N5404ddt
q5dubR7c/xl9X/EPByOdX6xNW+cnqRE2QmxxOFQnrY6SCLPxVDkowny/bfHyKJ5bXDjuKhgiX5wY
Zlc/+2KykabHrN6V4Sbsn9CSALy6v23w4u4lGKGyzpadE7d0yp6f/SYtso6LOT9Vou50krDxTfmQ
Zisk1JcpjjnmYe2Q2yDHATro3IznDxlvxqA8CR6SUKSKu02PNI2tKLWybUr+rB5icZMPiNgkypB+
Bd+cOrVvFMfb472yX6kI0YVJs9J7ZH/+IdnohVydWnEK1Z5Hw6wbcwd2Fk7NtY7LKzPLE5X6G0yD
1BmXmK+8oNBFrqY45e1oZ+JwQh3ejoDi3h7QPHPntyG3Ehl3cm4ExxTczgdkqWmsTV1answs6XZl
IMLs105ramxX9iWNGhS1oO8gUbS0UgdTGVfhWJ4o++00r7+j1/I5uhfC8bskmG9jMu1Lf+UsXPNr
Z0bnj/pw/ILeH9vcrMvTKOTHOPpSVqRKqrtU6OysGmxDawEiHofCyQTh1a/C0+2ZvbaANKfMCjGU
r1CqODffycYQpJ1UnrxGQ6+5cbqu3TZCvvkPzMwPffKllBaW3tubSKxYhVqeAoGCWKmW6PSau7HQ
f9+2c8WZAQr8fzsLT20GodZTLy5PmnGUy4purs9SBsflQ564NJatwGPmX1tuS3Pm95g7VcD3L9bO
b9s0DrSqOg111jyreaR/afPYcqjtwM6ey8U2kqJ/VyQlRKPqzWmjM+KS/8BIyL+ValqdtCg4oMmb
UfXTpF8k3GLlE/QSBPntlO2FZI3C58rkQpBI8QuAB/WpZcVVosRrFrT1nyYtR5HC/NwhvboZsvhZ
o7slbEzDsQTqVbeX9PLszxljGaM0PfOQXwQ3MUXcNBHq+jQaFRVnKQm+1LoePd+2ciWwmQVnCG40
nsjkExd3RFamohCmKoNLx/hQB6N+p5VWuFGQUaeXXKw/5WU/fImE1tyUeivsYh5hh5WPmG++8w3F
R5CkQDEB0lTKJeenUY/NJk4kqz4pVSnbqMiR+KmsNwn+teM0ggwzurkB1tNSJ0/afItYtkVKMPrn
hpU5j0GKjCcdCXsgL+ffkddwe/Jyr08tz+EtxffmMEVpuXItX1vZj1YWcUBnVlQyQjJcUHb1W+J3
WEPGutnentTLQzqPhYt3lgCgwXFhxaO1qw5T5lRqy3ul8SK4CPRfkRzsfd/XnEBvVyASly4VgxxR
TALC5LycT55chqkiWBjUxBGVuED6JUseKuh+taZyeHnP8zjUqRDNzbRzzfjcEmk2g6aQqjnV1e9u
+KK0b2X6WnkrPvXKBJ5Zkc+tZKQfB6XMmxP5IyidYbm2A0SfoMtJZTtTYxDXGZz3t1dtuTcIR6gU
zgV3lD1gV1gMbazoobBarTqBO+iR1yhhTksCdeVReBGyLc0sxiY3RTYNpQlG1UTlUKabH4Wx/o/X
0YNaPxvBn3Gsj4DI83/cI0u7i2t36oshIV9ZnSz9Sx/tm/F1iL7cnsHZV3z0Je8m5jkkEiXfvXRo
vkq5MKn9+mTEP+QaGT/geKjabUGKQ34IcF3VbBSwVtZtuVlk8M34DeqWZC7m5P75ZhlRv/A8j+R6
mNjar6wPjpGpb0rkNHXVWoldLqCzS2MLd1kkgRykvtScrISMxk7MVLG062wU76oOvQB7EuLxbhhw
Dwc1Gwx9K8hZHThNW8H2pBmaF+4RR+7mdrlCTg5eWRumk8Qh7RF6iPbYpuhqcTrIegIcQin0OnHK
qZv+3l6o5SlmFCDYZnEDsljgXucp/RAB8uzy9SaZupMydtFeoAiwj8fgHoB9dPDGKlu7ZK4s0Xyy
uOvILFFXXuz5sMh7JU2S/kRriPwYpo3wWo+pcdTDHtVQoas538UUg92pO0eJC2FTFArsZXrUOZTF
ZCef5ENUFJKjCYJ8jDBG7JPWa9+5fA0zLzOlD3q0MyYBX3o+L74wqgPKJv0paj3L1uX8XrOq+jty
m9UD4tmKPZCz2pZ6Hh4Bwkt3FZTKK8iuyzM0g2TmoicoGa65hRfK+kwp8lzuT2Gv9nfkIJ4Eeje/
qVXRbENhyN029F4NX3mS1iU93gtS5wd4LiTgesmp8qxconcTeUwStFeGU+TLpVsl3rDTZGWkiBBM
DkGCuIsV2l1aSegerAmZJT3tEK4srWKb+kX/FiVR9hQ3iuxEvQDBU6L1vO/RqFAQnbbjHtEWhBVx
dEVl3KHzUd5HRRc/QaDTO42lejYvEmjKck9zdHH8pIeTtevEzj8Inf5S5WXnNKO4FQjQ7D5t4M3P
snzl3XfFP1OTg4gNwro5yF7ilDI/rpJADIdTYP1sc3njj4gDBV8g/j+YsXwaPEAr8o5I7IUvvH0s
rxyTM9MLF02pEAbtEZWnTNaetNh7qXTp22DFT3V3Fwt9tOI4LwLQebtTgJ1b+aiLwpF5vt3rAvaU
QUyGkxRF6CiomwhaOCB+TiIrdi40jtLkR6EATOCru9tDvSjaLG0v9rmada1RGdlw6owRPYSSzoJJ
3nTJvhXeUs9wZMvbjBkNw2od7/twZ4imA+ZTSdYQYtcm/f15AZ8Z0Phl7GRF4tSh2sx6R61Nh5XI
RdwhUjDWf6m7r9z+lzEGTEp4XFrLOeRQyp3PuDFatVJ3EwcsEqhAeZp00Cqr+vd9BFHQnCRReMAA
9j+3YipBapmROZz0VHvuApSgVJpufqsWveavK+t4Zfooxahg3/BX+M757z9cJbnhN5Ad6uMpbMpD
GGh2ZX4px6NKZ8HYC7ZkTXdabbkZqicB1UfGOlqBnRuH2viVgVzNqmR/+5OWwTC+m5cir34wmWTG
lnM8DpWnFWU4nXxP5XnYDjW8a0lzF45cxLdNXS4npjAyD57Le/k8tVAkUrIpnU7xrB8TEn1vvVzJ
NretXAk6uIpwRzTbg/TlFb6Y407LBD+spFPsd802ScLmWIhqbhem2u/7UZCfR8q30Ar6/s4vFWOj
96qxgZ/N3Gjd1CEb7RkPUWr1O9OrpIcUaaO9IfaGE1QtejeB1CrPFlRwKxHnu2jq+XVCpgLXopEJ
BSa+bBfuigTZdTNSTqOfbkgZqNsA7eG/amvrxU4z7Gp0IhtVFDp7ww0UPdm3aT53lV2sZfOu7Im5
h5hiEyIuENrPf/9hl05tLvq6lCmnhlA0K74gllRZa3CPy6jqnW54hgSyUIApzo1AR9UFdZQqpyp+
haJlF431NukRiwnW4pT5AC8nlq5o3l8zvgRk1LmlUIEWu9Fz5ZR814WDsS33Y7TPqh3pH+Fuyp3+
oEl2ukbsd2W3k7KDThCoI2iDJYFQ1IcsZzhpp0rT78ZyVB1Ni63t7c1+ZaXwWLOyz4xqQBT4fGiK
3IfqEFfmqZG6amPETWKPVfUwNeGaHOBVSzgL6krwHRDznVtS5S6RB182T5EmhBvNCJuN2qrpxsrp
ab89qCszR3OZCAIYahQ6RxZuX1TqJg0iwzwJpYpgNdknlHiGNdWDqwOavR4sQyCOllYMoVaaYhDM
U1or1bEjXgvxt230tYGE+Pn2iC5sESHObMqUiXnxk4k/nzxD8IukCBPrVMti/hx7fq7sBNkcONT0
4aypKV70P8+bDsQ/KIq5CwQ0w7m5kE4XszAMgag4sS0Iri3vh6H0yHbt+za1lXg6jeVObTsankrb
r7w9f7TtBIRx/BW05cVa8imzfuo7nQQoyMVaSmjDhnWX+M9jTvPzVFd/48lfI3R9f2mcnXAKDyLH
gK4voFwQfJ8P2GjaPKUZKHgew6+cyaOmusI3xFqzGuKUBMk59ajFn4vgKfNHR64efVm8H3SnMq2V
QO3CqfEhgI6ZeKJhcI+LhRaltK4j3Npzo0aHIEzAt1dNQT+ZkdlxqKwclCvWSL7wL48P6pHLfgfB
k4SEDtvouewmmy0OnKnbiAh0Jtvb+/eqIYie/4ez89qRGwm27RcRoDevZNl2Elvdci+ERobee379
Wex7z5kuFlGEBhhgBAhQVCYjIyMjduxN5kcoBh1zub9EryJuKy9yTVO4n6b+ZKXTP5EZO4a/NW57
BcnDecGIz2AcBSIQXleXtrQ0UU0m0yI3jIKPQ/EtnY5i96lNjt3wj0ZyIup2JEF5Dqh7olACTo26
sF2hpxj91oXk4+2VXzEbvv0ciIIp4lFpJXm5/DlZ2kpjLXaxO5JwHMM6yhTbsvrCLvrgzkIB+XkY
0OKTLUqVkZQzsKfFwbnvtP6erQwcX6s3pwevLjQCsARScp7pmYnS5nDz7n5mUgjpsEGNXa9PXhC/
+RCb7X4UO1t+ySvFUfJjRi+RjKUzxQCGyMlOtlLz69fQTEZDUUSk0UC/bynZCpVqEjQw4ru5fs+z
6SmK3TI+Buo5N861jBsKNPrFeOMRdh1IqQ/PVRGG+gArvjXr3q0c+g/f5CUfu+RsdjjzmxZ/2mAL
GLIStGaVTmrrwKa4HhYZZBf4YqUB0nJDyRycMhN56nSmsNtwrTkYLKIWytxERhoKsxr8IlgUkaF6
mtknrienaOEdKo2abdCcM+2oCBnkDaOTdIyZ54MtNeGuMu+75Bc4r10FIkYVHlMv3jjnV81OvJ36
Frc81AT8SV2sXA+0QvMa4HdJkHyyPPPc5dVPrT9omfWzLDpn9DxbGJEY/42sTROPh9tbsrbxJIQz
69/ch1zOoAhCn+ldHqRuNoBAlIZxPGg+LGy3raxEM4a6Z3wMgh8UrhZHOorUrJfSJnXTLnGUMjyP
08uURp+E9D+tB8ABk59A76gWXR7UjoZVF6g625nliMGdG3/YcKK1A0Hdixl1OiisZZGWhdLUK3IY
pm4FZtmpe/2nN7SQNArZ1vTO2okHfca0C5vHTbDMAOMEREhbFpk7HkXYD3r9EI+nQXe98LmVPwrj
Syn+/WmHgwfkAssDILKkyTMUc0pTgLlu3MkaejWdYFuCchbl19sOcVVF5JQjLMeVDXmyJC8dorBy
f8zVKHNV5aU5QwotUsSyXpv2IaqeK7ncWNbKub8wt0jPvCoypmTMMlfUckbiR6XbtUXzOxwHZEY7
q7pTTH9LMnzF57HJw5u6P4pRS8lwvaslT5qwGUm/pzY5aGrhaJMb/jUIkwgCs7fKuSJZgPh+GdQ8
LxXUpM5cP3SayDpIaO++MniS8XIVeU7e/nJvHPWLGIo5/oNvm4a3uegweJkZQbKd5m6UTP6DEqrh
3mvi7qNcZ8NOnMz62PvisGt8WkdVIauHspJlxxB0+JH9eDioFEydXEPkoRKU+gDhvsJ0qmo5Q1To
53IYxJnbNtjJva7ZURDl92JaSyfL66EQ8lEpyPSmPVTEq0NoDeO+KMb4XEVF9FCXoWZ34JZfE2ky
HI9NAQDXE8T9IHuOEck+VilqfF1Lh0kom50vyMEd5dTiTqak+qGeKmikjbY93t6yOYQvd0yh04ok
IPBV6pmXMamSuW34y9wd1TQ9Kp6UHQT0XhzNoKw5pIl06CqjerWSdsvvr4vF+AbK0GTidM7nQHJp
OpgspU5VXkAts86q5HSSfDSncx+6g3aMq2hXivN1Vxy6tD3fXvWa/zNEQZqMXbrNC9OFYE5m2US5
25smgxufu7BwjTkmb9wta6HkvZ3FBSprrZyjQZi7XnlQ4tfsg6gKtuF9NWdezO6fZosac/7dy6/5
3t7C/xtGT30QF7lbhd/N7rmHqtS6i9FCL/Ce21u4ctVQRAFBN5PZ8qeF4+TIiwIhsTK3lEP13Jkh
1X4TvbE+aX7ftrS6idC7Ua2BL/JKM8Pr0jzJUhaldg/5oDkm3VE9CqBJ+klp9QtQoXqr+vbGxLvc
SErAzF6Q88EFuvhwgtWReHYCATLYScXZDwPbrH6E6ksvt7aWRHs/PZlafDBzJ/eCXU/CHdnaiVep
HQt3fuuQZcvhrrEeRjG50zsUKjQwBebL328N9Qqyfz7F3Hy6PEJGO5mhp8W5mzWmU0z6oS7i3UTR
XzD7Q+GVe7EMPjMFs+HWa27GRAqkcSROVOsWbmaWqRQoUZG7JuDsukudIPsTWj/15CWynm+vcC0+
vTO1zAHbIs+qSiaia5VSEZ9hVpKS/tHUgdgpk1ztmR5Hzi5J/5aldL653hteXMsDzYZMqHMC45B9
mvTWHqWHoix2Q/g1iX/dXuSahzMFbc7cJBLzw4v9jJWsnfSuyt3AC+2i/JAzkBl/EM1oL1vhU588
itVfl5dZHvq5tLJnaCmyN5eew3NHLvQ2LtxJMmpIf8pTpqWpLSml6iQIjN5bnYY2bDwJx2CYhlMT
BPmhtDJ4AJQJyjU9/DX1VrurS7U5mVKXnDKv6E4y96wnBenu9gatxWvIQ6jf053mslpmzpboUR/j
qvAGq2MGJ03PZsJYoJ8Lvj0E1Ra0dO3lw7Gfq/ywglJUWRysKUlQxfXSwlXM+iD1n+L0W6KdPQ8u
iQ80/Nv8R2f6u8IE0r5RHHyb3FiGHrQqEKsAlozc2uI90haZNeLnhdtMxd6L73nff2oUy1FDc1/K
7ac2/gXjgz7cDdVzmbS29XFK7kctcXhSkhX394F4FGK0Hvq7Lkngw7zzIzsVtmgb1rdoLrdSR6eY
vpznDdShtixx4Hd2fncMqoGnasJEARIBkxNVcnIXEK3tQR7KU6Np45McjekxVFprR+NE3pguXs0m
DE4Pow5zdXUJP1DbUmpjoShctfD3pXSqkWn3z5lxlwnO9KwYI2ojT/HP23553V3iGKEpIsr0ahjI
XwZg6jpjM5lZ4YqhdAADnDNk7f9KgsI2fe13VQypUw7m9zg7xBnqwKb/2Pe90xcTd5bw1YeBRy39
UyH8qZXYNjfJD9YCC8ObdKd5o0nAyy9PeQF5vi4ObeH2Rf+d/MpyhJpxa9VMm7NcMMqvxCZAmk5Q
90Kb14fbu/N2Sy5dmS9B7R6Ol5kB9NJ8Y7aZYGZlAQndBDtcOaRUyiLTb79ZZOkPfal7M/B+QgkG
7z51XQkvjtUp9bmJIrmwR8Mv7kW19r8UWUtDFIfqHgZZLfq5ewKLaKrE3zZ+8xzXr37zjJcl2oAs
X84d65Hol4Uq4kfyeJdrSLWXnh1lJGu9v08/Kfp94DlTpTrwoWxcq6s+zJWKdDtsx8TnxT3QxENs
RJZcuHr6x/AeA3OmV35Oim9TZTp0YPeWbktm/WRt5Y3XyRzeOxOUzpQLs+bk5Ycqk7rMjBQ3DgFU
weVgBL/STSD0lpHFjWoOiUU1lJgqu/6U291L7T36vWl3VbGLolOavCrfDO0hpkwIFGaXF7yBNq69
+Va7/Li8NQAq0OEHQk90X6xTKz21GfvCHdTkoKTdSydusbOsFEZ4V0DdS0UJZQoO3aUNGEXFbqjS
0pXGwImBzidI5IJGP4fpQ+DDsWSMTil+zr2Nta1tL6WfGZ0G/pLh7Uu7aa6YKFZmpVtrFgly0HqO
oCklU1/+Jg5z9oflPmrcUUQP3vVoWVzaqgahhTywKt0MfaGwUR8LFAsNRnIFn+heFqciEu5lD2I/
K/u4cUDnu/7KNoGe65mHB6WgS9ulN43lwNiHa4HDY3CVW9IQAx1QU2RbzEIN5Zjvah0Kw6iuk302
hJVjjn19zusK3kb05ezbv+g6ReWDz9kUNXDa9ct3rEdw0MZeLF0lkz8Bu3vWu4z9N37m2njO1Oxk
DFuBYv6Wyz2YyzYYheEQn77cA03uGIXu89Lt6mhvBDAn68V57F1qpXI5Io/p21TbnRiuw2xEpcab
Nta85mwMh8y1uHkaRV38AKUFCU6LAWfTW9KiRLeDROeiRf9ja63XuR9Tyu9MzT/lXZE/atJ8iiXY
trt8+j4METfrH79P/viFdDcZlVMp/UOoW46ojvYQp/d1pzp+YHDdi8dROw3FFqRkbe10AxDRJF0X
r2ix2ri0ythISpfJfFtMRBQ7YUbINnZ4bdmw5c0lOmBP5LyXy47VBF5lHvSu7nXHupDtWrR+F2px
YiZ3f9uB10IWhRiwMfMHVdUl2Y5aiko4tFblmp6wL8XCETvTTZrKHlJKMFMnvOS5AIVmGT/qweG2
8ZWQDKh11qYFAkXutrh6KC3nBsRcFSCal1z/ORobF/rKPvKQZ0QDJWFGxZbhopDFbBCntnKZXBRk
GuDTo5w8+lv4jhWnAKkDTuetIELT8vJzVfWotFM7VW4C/l1M9iOsqqgV3N6rVSOkUtRU6fMBvbg0
UotGmBTg7dxJrZwygB2eRmi/NU2yumP/WlnWv8Wwa3S1ZceitDsYieCIyp9S/mEG/+XLvLOzzAd8
MSyTHjtTczY9yDX8yraiYxFvBauVri1xmfaoDHMzAXNZ5BSyNuqjXMa/E/rEEBwoHZXWFKFZYA+2
BREk5IDZkcwqeO0683j7q63v57/WF66RhFncl4gJuTDAO4pS2SD+yPUZa4Xn8rapOUFc3Aszyz4j
38wQzHCPSwfJBjX08jqpcRBdPCilkBwFuYP0k8Z80ksF/FmyOOsSpo86IJr9betr7qnAl0GvnjsJ
zYRL62BMcikHsu+O1TNI+EPSRfY05htWVh6e8xQSMJI3Qn+Q8ZdmBCmrW1kvarcMJaaDyu6QK/IB
WYV7TW4Pli88FOkJGouzpbe7aFIOmiacbq90BWIy/wa6km/08HQaLn+DbEA5IplV7UJP+q0wHzVQ
t0hp7kcrsdGzaXlyF5mAaoNsy0ad2aVUPgiTcgoq/9BpL1Kw9RyfDV59eZJ38j7IXK74p/wc6V44
e2pXEKbjiFC8OT4p1Q/Tf5ZEpu03vsHql35nbc7R3t3JZhDJQgKExxWagsGiNrZH3U3lfMuf147O
/CT531Ut04xEFCJyzdptPFvNXixzshv5a7YZIa4LmnxOmpjUsxVI75b5bCcWatAyNOiSnEO1L+/9
4Axxh11L6n7UNjZvfVH/Glv4TpjmWqr5GEP93bK++eYrrTeF4tttH12LBXPHjclyoHOoW19+o6HM
uRSHsXFL8n8x+9lpXzvwTv1wFOMX2b+P86+3DV4fzBluNb+bLd77SBEtrvJQ6SZZ84WcrLR0wj7b
1VpplyCWQaZa4il+iNryqMWhrQEX+NsxPogQ5676PCYDBEZeDteZo++HcU6pI7FeSViiqrHrTv7b
PQXiDmUt8ymkS/CELT6d34yaOOk67+T2eTj751Y/GN5REu6VpENFeAMtd3XKFtbmL/zulCWx0Maj
qBWAjVzJa51eDe1S3sJXXuMDZzNk2DPYmK9nLRzFyCwv8iyzcFGhn+cE9NJJjPJu8EXB5o2hfuyV
CPQxD6lTamb5URZkYW8mrXKoxuaei6y0qSz0u2BuGd52qatzOf80IDHzqxZQ0bIwPiYRwhwRsrF1
yGumyA4K0SzR7L4WHxV/w9h1+eXS2jLxaUvNr9oaa0nBZBVcoWrUOOhWOHFuPop5Z1eUgpoosDm7
pSGdbq/1KhFeWF98BqHpp6SZjMLVBA+uL33ynNAotjqSs4de3BNYAR1CZZvAoMEjculTJtmB2Xms
0UyPU3GKtFMnMBB0TmlsGBunZdUWhbSZEFGCWmdxS4hTpOdBJFDOMkYExEpn8B7N7qEWxVOZRy8g
frceTaufkPl+pCB0MgRqWpfLU4oxaq0hLl2NgXBGKH8Z1aeyl/ZFjJLSrjKkfT32zdzD2DOG7d7+
gtfvqHlzERzgFoFIkN7ypfVshLklrfiEgQq7ef4HSPQuV5uXQMvdIRIeOwOl4N5/1qcttrSrO+XN
8jwwwPAd9a1F6jXleSppsV+6TSkeG+hZhB9VbR2hGTrfXuNaTAIpIKG1gQAKDHqXS4yCCl6Nioe/
mKBF6Jem4gRmRe+X7szGebw+EJxmsPLwF8205cviddeOnWrmUukmUzI5g1HqZBnNlk7aistQLnsj
fuJdRdNncSKEJNG5j4zSDV7qNrLzwbT75Ajz7Bgoju4dhvJgpk+J8Pn2Rr6xrF2eROziKKD1uVOY
CrjcyaFBv1aqQ54FlUyDPiCD1AYSnFAshCO0AjLdNz1ivjXudz2D8gyVoVtgmUxVi13yCloQIiy/
Kp4VNRj2VSa+TLBxnkakrpxe7NNDKpSH0hPJYlTxOVf94DEeDQU6j6SHk0DtDmFlSrZgCNXGh7vK
PKDYYLRnbtiRp1817Kep7EwlCXjSK9U+qoI92PRDDvPqR+pRLap0ttx2+9vbueYstAYtHWY5OlLL
hFwD8xybacH7e7JAuooMxDaTWG50md4oz5cfDTpZoPt0vkn+F/FFyKoccou8cmXt3g+SL8NYO4Az
Z85cygzHpoh2umBBqdPvRDTpfH96CibmdJB3MMOfip7yFZkuyZ2CumCcfCh6hmHp1xXl19v7cR0Q
FJC4TFhBRU1Wu7zLYiUt6GCmlZvGn6bh3n/1GHiRNuY9r69njHC3U+dGU+OKd4K+6TBZJrUb2ftY
NtNDFHZOG6h31CZ3VrAx3HsdeTDGwASAVKbjYfS+PC+ZZzH7H1cUcgzRkePyJEYeScoW8fSqGfov
TADO1ftlGT1oODpyLVZuA9XFbsrNkIq9Ip4Y793imFzdPh5rs0QB9P7Lh2ylQBYyqFLl1vJdaIlQ
s5wQMLcT/4vfbGze2pGkN8DgOvOTlOwXQS4My9KPYGRx21D4lc4Ez4EdICJf0cGWqKmKxRex3MKW
rRqlTcBMAkBKJjEuv1g+5T6IZwofRnv0PDj8utCG4Cd3FPKN1DjG7a/bTr+2oVxJ/98gEM5Lg16v
N0U6CWyo4AmfNKv8EUjNrqjK1DbSPmPOWjE32hGrJuG0phxBOCC1ujRZGaWfRXMhoIzP6j4hwDUS
MOmjn27O8cz/1DL2wMQGzSQMCLPDXJqCDF2iycMTfxy+hySnTqQe5FjfSdo5MLVDKT5b1Rap/VpY
BVvEs4qcEe7yxfLMQG4UKS9rl+4uTf1mJ/0tuxydc+Yz58HeuaRJ3/VyVeh35pkqDTU503OUfR/q
UwJy2Ar2TBzuAz9z1GCrenGdl2ISKpa3cWKu4PmbvntXmUIcqWOl1G7oa3fG1yhvj9JzAuUj1ACf
eYtsXIdb5ua/f2eu9pPW8Dy1dsV6tD0Y1rsS8os4+1Epj5J8X/BAvn0MVg3Sk6JvAoT5CpmR+Lkh
tIVUU87XpoNvxibphRkfkdNNT1Y/NPu8oaHgITazEWbWgiepzFwBoCnFq+1yqWalRJA96exs3c6Z
U1AffCNKd7nfJLvbi1zzzHkkYR4Epwe2fFx0QTmMlRc2bjLm5b7p5cw2fILobStr1+h7K/OvePft
FGmSYtGKGldPPDuMtL0aPPv+qwq/zX8wxJ0zY0hg5lu2KfSm06zGaxu3EktHFoKd0r2G0pfG2jK0
sm+oolnzOAVIUcArlysKC6uKGyPo0GaPpr0Yt9mT4fnx3zajGdWah3I0tKdmmOAiVnWJ1wd+B10z
IfcVTIM7BQg6acHx9q6t+BvVnnlEBEoE5jYXL8w0yaxKKYzG7cLMph9ps2uK1G18m5UYDziPOTTE
SnCG5YBVJ6reaIVp6wY6sphCm0VO0dd/OkBVh5QRnYei1+uNoLG6MioyJDPUPWDUuvxMcZTKUikE
2Az/aYIPSvokhBsvkBXf5oFFUwymLebLzYUJ2PzqwQRY49YizY+k1+SdUIAaa1Hk2dVAXza2ccXz
FLrjvBvpksH6t/AJ4BDWKAda62a1VR7GRp/grYCZ7rZLrH0szhCMkPAo0fBbuITmTYanx31LgQPa
Fa96yCfNUZ6lsjiYSfZ829ja45ERCkLaGwqMWYrLz1QXnRj4oda7Fpq0T0GTajtLqGSXWSXtJPDw
coLSgiytFORDIobyXSfr3aGK4Ua5/UvWlg2Qnfk/8pCZjePyh5RqRP/RiHpXavTsqAoAVitp2OlN
9iLr8YcR997w0JVyL5AhykgMQjJxAc/gpUmrLuraUoXO1aeQuxMk3K6SwvBgFXFDf6vIn9omE3fk
FsIT901xn/oWb2sRSLVoCFsCnSvJ5sWvWVw9AlWJoev1zh0asdgpCHbvO90SHOg8st0QK+FdWyhM
ubR1eyd1/hYkY+XOBY5BMgHKcuZAW5i3yibM0zTt3YyL1qjM70b92KS6MzV/pnI6BZ64pXy6uuB3
FheBnDElC91GLCYBEhXdt/I19qrTPGcA1ZLxMAZfbnvYSrigYshsIuUlunvLCzcHCpx5ej64EwyH
mdtbg+2NFCm2NEJXIp9KsYehP0ZarydSFKPTNGirBzeCMbYtoZyIp7tM+np7NStWaN+hIg10lSLT
8plnAliqErkfXURUHpCwHXa+muyFpt7iZFiJety26MKBCWNcblmZE/vGn+Drmdyo04U7aLjrXVnI
5UbidW1lbm6jgksEUPj/4iyWej+W8O91rhDmAM4qW93C4VxvGBZokvGWAzPO0/7ytJeBL/i+h7vV
Y7m3SvDQhhE5CN9thZX5kXb5zJkNkQPRSia3Wyq3xqSlnTQ0vSuOj4ISPJQ5VFlT9Dx3kGS7mL5l
wW+v/4kQ88b9tLbCGYGvU95kL7XFgVL8LpCYBxvcaizRY2yYvsudxvxz2/FWvhRYXErvUAPANrlU
e6g7AfVJhDBd0f9QFJHdTv/cNnAdifhKQMf51yGX5wVw+aGkrosqPfNFtzLyfl9EosprXx8+glja
ZemsF4R2xn7otXTjMlwzbFJ/42EFkog74dKwUWtSEk+hCNrXhJ7moA/ohwjOIDphRz862WIKXfle
9Pz4UgxyUZNbNodC04t7tQsmtxxaW+xPetzZw3i8vZvzwVl4IwMAVLc4w/N8xuJgxRRTOK7p5Obj
Ka3/CRQVAeAPc1lYyzdMXQdYJuN52FNNQ/Psir1uLLKhV6xqAqxtHoake556fdejr2MI0/n2qlac
UEU7ikIpGwhz5yJboHJZmaHYiW6XJpZjtGKwq6qy2DjKKx+IHgzzfVAb8N5e0tF4RgLJuzWIrp/2
Tpa4k186xhZxy+zOiw8E2BZ6RHweHpqlGmIcVkLjCYrolul+nFCzRozdT1DDPCoKlHept5fFH7d3
b+VDgfWCbRdeGog2ljSD4Fu9ONYE0W0HDSGFOoV8MeonO9bLcxNb4sbHWnFBGnVQ+kBPA3v7ctLa
k0pVLfVSctOnSsuc0jAOnnRvAi8Zsq0R9TVbsEjIGiGQZ/wSCJG3slXUni651IzDcNjVQ+iEcfCh
kO/7T7d38Zrag0l1pnShTlYRmqV3dRkvlFFqoyqpZbcQ1KM3PAaCD+VTZeuwmhXiP2Ntw/gLs4F0
ULP8Mem8vRhk+6kvzm0gPRV+dxA968vtH7USw97/piX/WasxcJYPhezGRbifwt3gHQT9rlGPqfna
qs3GAVlpGM6VLwpfoEj5usu5piEwJ1p3segK+inxU9tTXsIq2UHHY6RPsfBKI4/ppsPtNa4cfq4H
5EBmsbNraccwr9S+MTLJbdIxsHujGxgz85SNaLbiSRdW5kP0rnJipGpnTHUkufO6co3hDamBIn9y
fHm0lWgDKrFmbdaKJBDwKGEo59JaSjUqiMtOcmv0hOEdl71HRumGZpfWGx6ycvjnJ8+soUyBWVtW
NmQtLkTPVyU3rIy9FnUx7MpRByUtiMIs2Sr6rvgjVQ2ZaIMCr8Jld7muUuuzXhs9ybX6eufp/hOD
5pH2InXfJQF1mt697RorbzpSO8YXYKaib0d96NJeXxlxkiV0xmVqXWX3MuV/lKxxMmk8a9p+yAVY
8GD2jB+s2HrovGHDaa5Z74hvc58CDaU5mV1eGZHRJLrpl5y/9NcY+V9G2L6gej8LjX5XGIo9Aj2J
K+VI5nSIJPFHPYyOr3fnMndhuHoND8FD8cyU5u1tuR7zmn+WRrzn3Mw58CJUtQliFqXBuz5vqp2S
YFP9WJmu1B8S81sUBfuAYistlfh3a9lIeHcVqNnktYP+sxZ/w0b7EDHO4llbP2wtgPDDwFwCJ7Ng
Fll8rySD7h6YEPvFu2JEiyLyx10UFrZhtHu/Ne1RhZkgGY/1pkrLShgxSFUowc6y7pB5XbqKVPaJ
2pi97LYtmnGd0JUAhYUtxZK148aQCWwmsBTMc2SXVvpekzJAMbKrlp+HPtpp9USVQTl42RbNz0oI
mf99cLogjq5jcR2FSoDKtuxmk7KLU38HogGOCt8OYY0ozP1tl1q3RpZsyqTMvEMv15X6g8KgPh8u
jUzjUGqhtfeZhjsMcNDZA9WEP0IfZH+fSSDABgMNbaQ3IPSl0VDX48AwRpnG/GctM3agVfet8Ng3
7VHPtgoyK7gybhdei6TP83tnOUOvVkHbIPoqu5Iw7XMEoFrID3Rf2U/iuGP42PH04qSHT374wyqi
u7b/VUinXmF2fuw3DvCaF1GzYJqXpzFzbovdHvReKid5kl1zPFv1l757iYxP4xZV96oVlWqCAeSJ
G2cRJaRutIyhgVFUjJKPUjc8KlWaHzWz+cez9C3AwzUEmZg0T2vAFUXL4GoMZdSjNI+JWG5aU5Su
jlZ8AAV80Or4bhDrT374nHU/C2vftKo9WeJeTppdkhr82dgZ5RYf8sraOaHq/JoQebUvxXimrB+y
KEtUN0+P1tDDbpHa2vACAcvtc3ON5QcL9N7QYpN9T1OyZIgxpN4LPVgKP96NLWqo1vCgZPGn0XyG
C6CSzpmM9MaUfE5rYUNHZuVdw5QmiQb3Mq+b5cMzMrqpALymulPm+fuwybuTF1Wik6ugu28vdyXI
vje1hHGgxBmKZTSobpqLD8KQvMTQf902sfbl5lEBMF2AAnl3LoICbMNFGqqqK2aN9lzLdF/TPhfO
AzKnB3W7QL9mj09IkYdXITNzC3sZ6jBaz+lxuzHbV1qz043XQlN3frPRg1rbu/eG5h/yLgOVWjGO
iAfsXQmrQhbavene3ro1R+Cog4cjwgEcn3/BOwtmWyXdINeaS5+mRL/TACq7AbFZO+bU5v+1sdgu
BC0KQ0wrDQPDfiycoD5bQnwvefVhFM+FDEJ1Kp6sZNcOHy2tu2urD0X72ouHihmE28td+3Lvf8pi
Q8WZwTYFY8ANmexzuXbmTQ3hr7e2bv3VjeWSIpGHihpE1+XGjlo98mZkY5MEEpsMha1XOdooma5G
EnIXSnC0LxhPXxix9LJk1tjQXC9tksSOpZo8s9CoOhpVt2NYdDj3ptkRYeTmoRET5SwBp1Q8ZhHy
1igeTDXYwpev7jC3MyN/8GsCM79cN5RI3ljCo+Xmsmob070XfEy8yPlv+/vOzqJUF7agtcTO0twq
Luw0+q5CxdUJG9nG2vmjtfh/i1mcjrz1Mz+oMMJCavVnb26hfdd2i51CZAqGUMYXF1eBZwEdEa1K
dwPrZyVNoP6+TUrLk+/PX/s9DYK32AhdGnXVy6/iwc7ShWqGnQCulBrdhD1ST9U+j8PykVmbrXWt
VUbmUiM9FsbWAGwtPo9R1E0ViaHu9uI3uYbG33gy+vuszp6SwHd0KBDjUf8Y6sdIt1PNOJnNuXtV
Y9g/9tkWtefKJqOf9/9uXIT2lvW1Vs2nKINkyPV4+qT5s1B5O6N6ssYt+P2Ku1wYWvh+W7VmAXAB
d9F9m44iJK5/f2/jKFQ85gF90sFF1TOmMS1O3vwd5cEuImrStat5z7edZSV04SQ8FCnqgINZti9g
rGxMr2h1OByONIbtMHiGS3YjEq/0nTXaziTXIo0E/YrArCuaQBt5wrtlEo0Pvea9CjDZ7LoSeJGR
ZCKcxlYAH6qqFWepM81jPMWQv4ICig9/v15qIQAkiKAz0u/ycCjAJce8SwxXsl4NDfVM/VD+l9YM
CA9meyBumKk5lpdg2A99aTQGleQzTCaKfO/VG0C+NT9/b2K5jtYvYinHhKVQOAqkH23xtU2A7Usb
GOItQ/PL8F3SEEjBwBxAabhK9S0OzN3Uvfqt27VbjcctO8vrTfB00Wxb7NTnqdc+pf74VITh707c
yLPWPP79zi3CsJaZSVd5uYHHM6U32HVgQtv/5z+42b8esEyEw75PPCkvDDcSaW6iVtWFd6m3u21k
3pLLXgIlPVqO5PV0JnDny09jtI2nJ6NFtQ2Rsz0RSXb0eFT2VT5ZTgigPQj94BSYzVaZ73oL50F/
oJBQv5CRLstek9IkrZVniovEnhNEHww6nagX/v3qmMqDHpPcG962RfhTokExPLVSXLP/YYDI6imw
hw+xd276fZdvIeeuCxy8gLi7GEOGs5/06nIvxboqO0MeFJeWIHNkUbiX26Teq6GxK2DDnppuowR8
7e8YJN7y3/xEXAoHWsNQ0YWRFLcf9lHrVmDts+TOt7ZkNa/vqdkOPRL64JSklqTIig/DYk67y62A
3Di8A01b8aUt7PT6av61sjhURdhroOllBUqPztbq41w9H3zIZMaNcLTmejQ3aUXDYEVtc3HtJnVa
RhHsQK4qiE6at3aYa7anb1hZX86/VhYZjT+UpZY2LIee0KGPnyoFtQGpskt9I6vfWs7CyYWAh3vO
5LiL99lt9hyUn03j++2DtOYB+sw6TgWAG2+ZD07jFGqNwkFCH1q9j9Kw+zDTdWw0h9aCEc9xpsx5
K5MiLD5MbrV9Ik+N6rbWJ9P/oDGA+GzBaVLI3SdfUEo7lIdhI2VfO7TQmc1vD2KRuASrKGXRRh3S
Ai6ki3uz+g371JTCIdqNO1QtD7e3cc0n3htbRAjTG+okKgR8Qn4swm9qcQ6QL9c2HGJtSRD2z89I
2HIozV3GIaFrmgnNOdWV++izNuwnCwm1B0kPTg29hNsrWrP1VoVHVYYBoeUnU5IybIlBKqNkYfdd
z1PbV36lTbePio29W3FBXA+wAHmmCGP8fAzeJRGy6o+qOUS663tTde4TtEOiJK7+fj1zlGNqBOgS
oW5xaivmw6rWj0m7shakV6e5nVQ5uQ4LpOBF/2ih//X2Bq64BOhnWFrmljAl/8XH0iY11oG+Gm7B
6YOuJdUco9TuE/rtjjaKp/9gDSTbG8crxbyFAzZxD79njbWx0eBQ6nzalTuUDIbWGeTJ/EcHF7El
0jGvYJFizHySqCnBmsRBW8T1tg2VUZ24pYSSCWbFmVJbyM5RZj7lXvSh8reavSvxUCaKgPNlTguy
xsUaS5TYrbTWFNeT+p2e/0iDwZmGLbTy6nd7Z2Xx3TKlmcoyJ27I00npJDtrfUbHO9g/Nu6RreUs
ti8Sh1iLGMNxJXVqD6mU/9D7hG6XV27Jk608wgF48KngEyDGS+Jy55Q+yNvIV/+Hs+/akRwHlv0i
AfLmVSrftjTTPbPzIowVKVLeUNLX32Dfc85WsYQSZrFYAwywWaTIZJrICHDrjnt7PmsTfa3T4aFA
rYR3z4EVmVMZ1qw4NP4AAs4XC3qNaQTBqjnnkVPX1krSJ9d2c3Qws4KxPkmBqs4eFmbe6EmVWABg
PnVB8mfiZkSfibufk3PVoujNRPofbggwArJjBFYXkJxduxlwSGDAKK9Qh7PM0NOL3cA+5dNvAkaT
+1dx4buigAPmKUmjiWKL9HcX/gwisJ7eaSjlTNqzr53RNhjclex/4YxemZA/4cJENk9V1lodsv95
pnu/cI+o/g2bJAOfALxNubKiBQ8t4asSsAOWcbzi1+bSQYAkxU/w7pQ0fQhQYw+tIlkjw1naN9NA
7d4D5wv8iXIffAi/0G5gzjntMkTzGTrP4IhYJdZfeNjQ70BULSEIUmbmejGtiyB+GgoUuu1thiF6
XoDUQyvR0XvTx2Z//ywsnHOJ3cdMNLBB6GwpO5cDLcttjjJzEgx7TA5FYth0zY9iems52ekQWmfv
/8HiBw+81LIAs+D18qpApINdwuKUmm8WIezU59Zb23RehBEJvEGckuMwaRrmQUEke9/40rkEdQmK
/NhgiMwoxmsEL4mudbhjUH3NzW9jT0KetBELzvcNLX5EDP5AdgtpGUazr1fpYvLLtWdU8rSObzv9
d2d995q468VOiJUNXcAluLjHKN/jyACe6SqXrfO9jBsMpTZ/mHaZqN9St4We2u+yyCPUrqJWG/dt
mryi6b5y75a2E+109HohRo65WmVisQeIMi2DGXREbgHFbAg6miKJnC548Q365/6O3gqxQnbp0pjy
7ToIS2LoHtxHLsguKYRQXF3f5g6vHr3BCH4aQHAeqEXd14ANpyGfqyet7dm3CeJqO2L4cx8mCF3T
qGXmGpJtcR/QjzXRJAauVD3TGRGGGH0OQZa6/Dl138y0B11A/i1PVluycpXKw4SaBeBQ4F+GoqI6
u5Yldf3/PWs5Qd1g3mjGJim8Q9eBENIISVGH4Bb+3Y35zjS+3/8CS/4P3k8H5N0Fil/VhOn8uZ0A
vPHOfvmcEnCBm6f/ku5ZYBUCTg/9SpTAlUCAO7xDRRX1rSR/KIFI7NeGsxdvC7wOxuSgDAT4gPyW
F0/TZBS5Pw4Qz9G1dA/A8ZEHEC7xtYiBAb5Oo2bUj7QRUQbKy/v7t3RKMACGmBv8aPh0imNHUQ0Z
prwtZbLF0MXGaL2ws0/gZ1jxctJpq2fkwtDHFlwsMeCDxgbQtp1dAqqEITKcR81A5UQDHR6EkwNr
pRq0dDAAigBaC1zgEl96vaW91Uy+UQXuuaqcUA9KjMEmIWv+Q+EOvGH/Z0Yd/za62RLZDDOk8fyX
vDXEYRTjT9AVrTyKS+EECLQxCIhwHgAIxdNooI2pUSX0zp2XhnmXRaLhu78/Cxg8BQAdqTJobMzr
LZtmCxO1c4q7pAFAKdoIeJncBHlFof29j8ZxQ/cCc2r4OCpqbapGoiHcc8+e/i4QGM3NQ2KEc7Gm
B7Tw4l3ZUQ5B0o1zn2dYEW+Onh/7oG7qvXzjmefJ61fKNQsH7l9bmClS3p1A9BABkgdO76zQHA+a
D1lw+/DXnwh0HhKchoQOYxbKguaJDAFoLz4cBaiFrAJ06mRuIqMBWroxvTVq44VTBzyTgeOG/ieG
IJRQLOgMP/FNZMh197M0XOBAP91f0OKuXRhQFpSl86wnNgxQ4x/Gn1uL4JE63rex4OOwCDT5UVcA
zaxa1WcgwG6rqfDOTnc0nD/V/AhxhZYFKx5O/lTFw12ZUZy4PViG1vRYCndpsnWaku2DHMXbojRo
1LbT977snWPtlsEnwqsVd7fQEASWBgOIKBhilTdy9FbQk2QuRv/sZG1kDtOhGEJ7fkNqEPpWcyDk
k5l/7514AOHp/e1dwAxfm1Zck1lr9Uw9mLZg07C6U9PMe4OwDebDxM/C5lGajNvUsg9FAK2ehK9U
+JbXDs0vdAZBRAM+lWvHJVimm/XAfADay10/pqeJkxOy1W2H1qidPJguecjkrFXml3HJvt5f/9Id
wSOD2Ac1UznafG295jaDLOLkn80BmsGcmyyiur4WZC28n+jZBFIjBpzfAN5eW8GYAC/zGphjSUQw
Nv9kJd8JMGZkIHuiO9H/ub+opcgWFWAwKiK2wqCAmvE5mcu0MdGBcQYQdvzE/E1ZQkfwAPD7ARSr
m85tNrP/WRvGt6oOG2iiDcFaBXzJfQPXAfwPkrIAT/n1mpkDTdh0QpFTE+5WBMMhRXTdp9vKdY/p
2gD1kpcAoBIJGCyi0ax4Iq+vXdYKdNT5WEHrvUBHh7eWc8zNyt2Zfr72Ni15PuR7gHigCigHK68X
N01aqkEDGHlKAKyD7lRWiKoo1Ocyc6VdsbgySMQiG5KoB0d5mfyBQxR2wMqmoTt0rQdAuCiNsE4f
CXVXHqgFpDyO54Ux5S46HYBNLULN82hQJwvFxN1D5ZQ+CwEcKTezPg/gP7HbjZXScmuM+dYxszK0
OojVJqUeFjMwrMICz4JIPOPVb6t6O/LaOiHMLw7alGWQ9WtXouClKyy3Br0hHRRiKtMcQctLb3IX
aIpyetMt84jdWnHQyyYQ8QQg95DDN9efm5G6mNAtdc+Uu78ro/426dMatcfSfZF9ZGCtJV+mOk1k
pqwdu87B3jsiQrt8j/b/w+gnUWo0+84kK33/pXOFqqDMHtCCgN7x9ZLAh5XTEkww5zkXxpNjcbQ7
pkDsbZNMP/g4Duf7PmnRHjjepB403rhAcQdBP7XuECBqJJYbOtO8o20ZtuVTGxS7+5aWPhbuC0b7
sDDEWsohzjXwPQECi/h08OgOOJshct16jZZ8cT2Iti2JGMd8uOIBqtaZSreSsU8h9swsj91gRnOF
9IgHKyHQ4oIuTClxnO9QaowuGjlgGR02FLQ5oZ+7azwpSy4NUSISIgdoOUfN8UzZsE4JBYQmAb2Q
5kIThHjzsPODZC1XWTOlfCGgQQb0pWS0Xbp7kbt+2FNoyvBxXglQl3JzDO9jIhJdAPAFqJTqSdWN
zLUzZEXFazb80TwAlvmejzvqsRCKrduAvqZrQJTFo4EKKDqWiFshCK1cLSOosyCDUacqT3kvh43K
V5vYD47bxv/hrOOZlyS7UhNHORqkTsQ0cMCRdJs/WwRNFb1ceRSWVoO0FVEpsGqY+FSe1o6nbhPk
o3ce6u4ogmaXJel7RfRHCNP9uL+aJRd4YcpVNo4Ln9WzD1PMbk+O+5taX8y+3gWYPsnyFVtLywK9
FjinkfhhiFX++UVJAxO7RmXk8BJmnz9SejJTzKeNdaQBEXJ/VQvXF6VwOVeC8A/gE+W0Dx66lJMF
+PrYFLHTU/2RTNPfDwchd0BxH6Q5iKMBXbxeDtC01mQ1JDiPLd0Xc4DHGvyv0aSV0cj637mV8JVz
sbQsDAHgYFgoHtrqe1UAOlT3YxmcHZf/rmlOo3zUguj+3i14Cowz4klE9wrP4kege/GVcgNvok/7
4GwAJx/qmZmGrUs/V7azv29o4egBHhuA+wWQZ/AdKkcvCUg9E6sJpKZyW5yCRtu5MMZLCAxbX+7b
WlxUgNqzJHjHP5Wjh4CymoJmCs5pHwPkUhhPrF8JWBZOtwz//8+EXO7FvrGMUIz1D9i3wI5Q9d1B
pxhEEsWGijW+uqWdQygvo2+U6xAgXpsyR5rXosZqBu/HkFmn8q3hTThX3xHirNykpVWhT43+Egjq
UfNUPpKAsjcIWPXg7NHHpn0w68fxi6v/uv915E1RKgHgPQNLPFwA4BNqIQ3DmlrrY4DhLMS3lr4b
9lsebEQLpZH0xbQZ2IhWvtXiBl4YVCKjwRGOn5pzANgENDtdvtWNr2x+xcjQULcrl3bp6IEuDHEf
cHa3RFPloBuTkzjB2bXPrfg8lK+iXpuLX/pKiL7kydaBPFdl7GcXtLo5OOTOgykicA05JVRF7T+m
+f3+h1paC8aqJdIzQOanErsVlLed0RrBOSEd2wBxVYFCU8+fCrPY37e0uCKMpyOaBDkLZiKvj3ja
ofQ82wnOnfWu20ZY0jgPEMiuHISF+WmAwdEIQanLRM/5xtvlHeRxdT0BP7GT7bD09ugbXRs1Nkjr
upoUjwbPvoBMr9miyDBHwhPaqSi9Yt/nhvaSTcawsWcy73Ni6VtrYEAXWCDiMaHvGXaO4W7v74uM
LtSrIpueGMvEJKyjAn5q25vGDsMUZ8yjPCVN+lpoj0XyiQ/D3kHNfgr+uW9vKZz76LL+j0GV4EHX
sBDDSZIzccxfQWJ4oeSnbJBSoj8bUmYgpkvA6cHCxl5LmJaOG7ANsh2BetHNcfNnziZm+cGZiu9g
cwq17odfrSWBSycNPIUSw4zoEc2/65PmCe5btMuScz55XJL7s73BrH866PSGKLlXKw51wfWAYVSy
VoJZGKxd8udcPBOGAHVER3BVHSc26Z+6hwYqjV0CrqFs5awsuFWEqbKXiXMCxkfFdwfVDMBZxbUz
Bt43dpntST5FxvA4DZgVySKbQZezXHswFr4ZIlYsEb05DLmrLqJuNBD3T7Z2zoS5H4ApTgpzF7CV
pd1akQgRVLrwIn0IcF7vYmrUzjhW+Ghm0EJ7xg6tYAhNe6UQdBtvXVtRwsjKTowA3ejk7BYiSuxy
Q9aGkm8Pn7SAJhJY2HGr1ZA40SUaRRQJxOMwyf0VJKAbrXvKh9f7t3h5u/41Iw/lxaHrhZ4nFi1x
xguteaCBPZ+MpDiUBUab71u6Pd6oKKPdgvQPvOM44deWctrisRvMQGLm88SPdH3noV+ftVnIrJWX
daGO7YGyErYwSYP5A5W5q7HGLjeqCt+n2+X9iz4NkWM/TiKPNL5z2Ss3P6dC2/GgXKl/LTwb0rJk
sfyguVBRggglq7Zy8N3K9oeRvTVWWHhzWOW7yt2bVjyTXVsDv0H9l+S1aHa6ttU8DFy/6IR9tRP/
c5OvjQ/cXnb8ImyGDhpjbL86WkuSwbEoSoZA2X8rhjGkbjSUJ7js8c3sSZSufOeFq4HmzYeoHgC8
uIPX3xm1iqZDNJecUw5X0gwg4AVjx5pu6sK5lSEhOEQwyQICb/nnF+dWaHo6C9Fim6GGnLAtwg+I
Ir/fP7ILOwdcMDwy4ggHwAi51AsjpUeZ0DS4ybked0Eb8eGdADaF96aaNtP0M/d+3Te48KZCcAnl
Mg8dKDBUqSUSwxJ2V3SNdkaeOjbbWjOkEiywy5C0nrvxB6TtMzMEADf/rKHO3Uc18FSQZ2q74O8b
lvIAg6tNVvKhaKQs3mmHGorTjnY2cgdNuLr+PkJLfSWlXJgchhXpqpGroD9yk0VMwxhMpYUF+zw0
zfxoe8UGc6qhNflR0O14sW27J99iL8CQ7noNAHqxvb/pS0cJjJKAugJ4D7ZEZaFVMzEnCTztrFVf
W//VmgpQI/510Ir0EoMhLiqg0F9R87JZ9IaYjTyNsxTc4e6GVU/BnEU9WwnKltZyaUdxsh40ZNvO
5WlMMiBCpvpUy+mDasW9Lrjyq9Uojwad6zZ1XIbVZDOKkyfJ2uC4YQEpvmFt5xZPiCcZsOHGUVVT
p0DrEZMUUOpO47n8h1tbbm8ywz9Aoe/VsY+k4puseXV4HY5nEC4c+7FeA6YsvMQOWEcRbKLmAW0O
xaEJzTHLZLbTWKbvmgVWNevZ42S/OnCz5G4gzQX4FUDSMoS5djdBXvgeoQ2Ju9eJnlr6e2weugr6
b+l3UBEkOl3r9sow7zplALvuvwbVMLCYncZu9I7EhetCevd3rWXbQi4wgVSt/lgakF6iccWzdiXU
vc1VYBjFHUjaIPNFfH29Ulmv9/oZhllT7Zjv4D38ItB+mGzUgp98aAfdv+JLn/DSnpIzll0OB+m1
JA56I2yn88ySEJKy0ypYc+lm4O1Dagr3jf9QFlY7pjW2hSCxyQ7O9KVqH4j7U/hl2HiPwBAg5inT
J7OV41TG/G0sPrUaSLmGPa1XHM6SI7j8IcqKPUp0gFRNEjfDA0+/teY7GVeOz7IJqGVJeS7PNOWf
X7yOPMjGmZgWiSucky4xI52VYTesVWyXzgrqwqCvQJ6CARNlJWNvWlnggoOnIxuj/DZW9buRH7K4
87rvzP/89wfl0phy16EI1TDR+QRxmo94wn5gxiuGv812jXF16UReGlIenTo30LFuPRJTyjbV9NsA
353dGsgr11jc1f0D9hvvjoRbIh8O8LmuP5PX4TZbCejM62IbZPquNTZVvQMOZUPmbZCsPA03kbdq
TnkbesPOAHBn4mzDU6PobRYbg/yYvZ+pG5uusfGnXxPdOXSlg6pePPSaMTePePBjSgCKvderNCuH
Ok5i6ee5qXdcs7PQ9kXcjFoelS07dlT/c/+kLBlEWI0UWnYsgNC+NpgbTTO4LDcAhQrCugDppP7u
dSxMHBoNNF1xYEvWEFWjBiEJYPHCX1szRemBj6AyziOjReS03o+k0HdJ43/thwniK/Za9Ke+RR6u
tRwhAXk4knWUr68NQv+rbCtgWs+zziLwiD8W1vyua+UJU7oRZFherTrZdvWaBpD8TJcvkmJWbTpN
1EvdicEsqpl/AsKiQG/f73+4NROKi84wbYp8giRnwcxTzrsdWg3b+yZUzyjbZkAWojCIa4QpPOVr
NVVKqt6jaRyk+W72AvDnGgfafLlv5fYTXVuRZ+bC/4Jang4JR0ypj2B2h2ZgYQVRbnzinB0Jks8u
eEIL4NN9o2tLk97mwiineWIOHYxaPaZJUiCISlCYGyu3WW7Q9THA0iRTJ+BDgER4Sn1qYvZcjQ6s
2EUbWg24jlsRif7Es7V2/uJ6wFwPLj+U+IDYvV6PcIp+bKsijR1QFRYBZp3rzepLeZPW4UCgiiP7
tbhQKFkqVmqt0n17tNJYjB4QjKkWth4GcvhruysY+ZgDYobLN5ijPN//XrenHZZxvBBQoiAB7qvr
9YFG1W6LPsBOEjNH2AHFiDGzvd19Kwu7iEQR8RyiAExkqqU9t7BTUB0niK/M4oi5wrAz0iNzVwi8
Fk7FlRXlWqUaMRlBczA2fB8ium+VeyJdtdPqlfG2m5RDfi5URpFyIPtH5i+Xe3HIR6vKLDtHyGEl
31mf73xwizjFuRr/1M1z3n7rdSOcnKMYgYAd9m3+t8PCH/ZR/gM2B5uKiYJr+8AtAtqUFhTvl7Eh
Dt0U49v0CWDItbh46btJsKWEQYLnQaXfNtPcbwOCGD9L5n0xeE/6oB08+/X+6Vj6bhjI8FH5RYsa
Fajr5YxAg/icjDQ2HIppZw+Uwi+tDkRbtVJ8WzTk60grMGGHwSXFOUGupfF6f6Kx4+9b7h5HfUv0
KvLGZKVssXSrIHCKQiYoQCRXj7KitE5ZMeg0TizyLUlzFho6yBPvb9tNKCUp2J2P7gZ2D6dQeakw
uFdoRVGxOO/f8ukMorTNbHRHbu98Vu78Jo1mkE8iuVjDX3+UPK79r0TW4S8o8H7c6Ov1mf2k+6ll
ZbEUcXfAGjf7e93F1NnLqM2H2qN7r4p6+mB77U7v6k3DvzaZvbb+288JfL7Mu9GA+zg517+isEWl
ZV7K4zQHgPQYlEeWxGPfP9KBHUDDyYoInKceq/Y+2QfF+BKQQwl+WziFle99e0+kLA8IFqGjgVOs
8q82NsVM+DDl8cR/WtWvYNjWYsXpqBEePjamyiVgBNAeiDopPocQ7pRmU+Zx4jihVj9UoQGJO+cp
Q7Xx/rlaWgwor9C1h8Q8eqhKjjNlSZf3os5j0YOWLzm4JcjQ7DXKuoWPJ1eCUBWNWgC+lIenmbsG
RMlGHhPIR9so0pr8h57Ur/n06/5yFh5XEP9iw2TWjQRRLSZ4tNLTKTHzGAz4EYXKTf+1KzC+y05l
30bGlEWujQApWcNa3PBJyk92aVjJTOfU9Sctg2G3iomow6F8o/apGu09z6uIDdqmwr9YBJ5lC667
n/4gLHPbfRfE97dATfE+fgiKxZJyCdgPS/mioDoAsG1287ge+jDN0jAVn0txdHF5bQ+0evnKCVq0
9xHbAtcJyJaycI9w30PCj+tgTG921dlNyKuiifJ6dI/CMjIMKxZ8l5X2cLi/0qVbgoQrkMwWeKRV
iB0vB23EfDbIaOz+5HJEud7G1zfUt7+M2rhibMkNgmEiwFMiyzngMLh2QDV3mrqB5hBuSo7nHh3n
Fzur6Kavkk2miSrKO9rtnNyGXFdAtH3pe/wxqUVzNMqcHNJuYht/LPgKNGFp+9FhkmTFeFSh8HP9
swSmNIqproq4CYpHO3HecpcfLZ4cpyp5rouXJtPWuqqLZ93DQAiGqpHaoK12bdMxWjL21C1iz3ge
vxKxHyx437Heo3tVp/uhJmE5vLreyTTaUPbH2Ts/VWs8N/JdVd4l9CIAyJYKHsA5KAe9BFG6nyZF
GTcpQP6zVftbY8im/+DtoRrjSrEpyC5+TOlchH+WAxnxWYcVgieWmr+gi2OvfMKPo6OsBCULKZsq
8XpAal3vZys6U6CwUMSzHoSoZ9vaV8iriJ/23p8g7lBt7ORgEj2E1G7jnjj/Dl4M8ZCA0iz/M5Vf
i2dMes7jVnR7gYzCMXe9Hv5twx5uBRsAURGA8DAMZCvXvNP6rBgNDPq42bSfuvZXZYNnijRrFb6b
sacPQx+cbfgvsIQoB3rOnd4o7KFAUmlDX7jyNzTTI6AAt71z0n9U9L1CA65yIpZstNX+6MJLhXYb
BnPAByKtyz+/+NzQwp5FQVCR1cFR4D/P4lkzTox+v++5Fl5dgJ4RzQeoxkkRpGsr1A3YBEgQLm2i
IZBnYVezTUbWIvqPcp5ysFAklUkmZk8x46QEjXoRJJpGcFHT+dBWJNTSlwFV5zYAWznbiuypqfbZ
LJChlVHgxwXdtel3UF9ABzwPqX/K3ih9ScddN0ZG1Yc8GPeF/wj1x5MmVsL1hduMyB91SUycI7xS
+aRoJzwGp1vEvASPgeNjiqOv2LgSRi59XgBBMFEPJV2MWMhfcfF5q2Ccx8G1i7gW31MIy1Ow9JUz
+Dv/3P/At+UYQFoktRNw2SB6UUf3dSh2+azjZVx7nwJAxGj7B7Ja0QQUSvBD8LNI3JVneOExvLKo
+ORs7HhGUHSPfXCI1MWmzopNxf6Ydb4ZtDVJt8VLCl4CgBWBIwRCSTnABrFya7ZFGU9TlJUCn+q9
9F6DtoXeVRel1H1n/bEZbOTk9rmmK7n/UjKE917yEsD7Awuq+ggOuA3KDIi0yioERX6oU/KU+MOu
9rRXUU3fihIKR/3wOR/bMJnbeeVRWDqsuFWov6IDiABEcdhkoslAJl7FhZ5ou7ariy9Tq+krqfKC
FclCBsZbJBt46pTbG7iEZ7xmVTzWrbcV/jwe86wxVgKbhaOKrB+hDTJXHyGcspet5taBN9hV3Ntf
efpMC22f6MbBoAYUR73IE+gdD3+JmIJvBRIHkCbghfHkuco1bOrSbXqjrOOcdT6Il0srGgZ7jWpq
4UrAAE4Hhu5RjPoQ0ri47HwmRappbR1j1vqzzrc0HQ5eKiLq/s7rFfe14NGvbCnvRmVnfl0i+42d
CY2v2X4g7XRyArFy8m8/Fg69jpIQoPdA8Ki4KQdCg7StiybW7V3fj9bBNmt714zZKcuqZ5M237pO
N3eeT9aGTW7jTFgG0ZkMhICEVUELHBdhgmxDE0/5qcyQwATPqHRoGdtYQawna9PPCwvF/w3YFWTa
6HGoQ1wN2ldGwIsuNkT9APzLi99+Y/SBZqh1uP63km6t1dDj9r4FH+JTCGmRy2Fw4vpxEI0wa6/N
OiyncnaTyKQoNfBZ95+G2ycowEyfVN3BuB0QJspJGdym4AZ3+7jxfgaBFmJAI+LsvTDXUvulLQTU
Gzz8khQPj+r1cgLBaupVTh9nlrHRKaQ8UF4+DS2PTlAY+8MqyMLZ7f7+6hbKpWCUho4XkLjIv/H3
tdVSFG7LWNfFTm69lF0AxJJ1DIY0RF+gJs7jTGnIWPa1Z2TjJnQzZM8Zb1c850IZQP4KKRksu4BI
Dq5/RT5zmiV92cWgq9244xYvWdjzbTv9Y1vPhqaHZTlENdC0K6u/dQPXduU3uXA5UEmshYDMUNz/
Ef7Gt0OmxRUG9OeN80zeve1EtiMaF1YYFJG3lkcsPItX1lVO+TydHbyKsK5T/Xsz/BJin6Z2OBrt
Fm52ag8gzsC8+8bGq3h/4beuVjYyIAAEiCryQZUVaQRYxsuGBpaLX45zNMWRVWh29eHcttv7pj7q
a9dB7bUtJRMB3RRjCNFxwiT/wr5KXjr7vRCYjAQzMej6ploLqx//WOKlaFMUBB7z4Cf6U43YjivH
bG3VSgZqT2j5tunQxSYZjhDrgoDOnjvfc9N/nGy6YmwhmJfrRi0Wvgn7qWaJYMb1QGiUd3HlcvOX
bwn9hHJLMIVzqTd/+rkXTUSnpJu3DPOifegnmW4cWdMU5c4eRL+dkyyvXusOPZI0d+wfbZFVPKQj
9z6VeWFWmPVkwtnOrknPdtaY7Qa8oUzbGzqv8j0pnV4/jq2bWQ++VpAXaolijcZz0X2gkoFSGuit
UdNQnBYFWBdinHMXd18hRWeH6dnc5uxhHH/O+iGr+9A7NvWGGSsB3YJTRvXTBGAA8GDgddUzVYmM
9WTCvaU9jyo3ScLeLPLD6CXDFy9P0njlEOtwBDeH+MKgenRYUTYBiAPibKzDnNYHEwgJzzwyr9x0
qJnl43tuz5G2Nlew8Mahfg7cL/6J+qBKx4Brwv3KMLuY5qYVsZSJ0BnmNXmlJTcI0Cr8L/gtkf8o
j4DmdE2ne7yP6/yho/8k5m/zrwV8AANEmv6vDcXFe0nq6Sn43WPX+aoPcc1PQ7MV27J+FJisbB8A
UWjf3LB/MNunpv6eUr5f+YbyLKrf8PIXKM6+MMWc9oL1iGJPJO2fmhYCd81vwjACt+0efKt7aET/
uWNrnEhLHxEVChxXOUcI5oPrV6YirRloTd3H2uzrn8rMKUOAc5O3++tbtIKUG3VkqWYcKMvD1HkK
ieamjx2n1I/cbOqjg8GxFeCYKU+6uouY6sRANhh2oJysLIZYQ9dX1OxjQTFV5dCRgTFt7L/ZwiWb
ucr6x6rR5hcMpXgRsYziwXITFC4MH4J21IOa7Jx2GyTh+jPG5zK0FHP/yMcCKrZkFrtWw6iVbSb1
e80C/lzqc38QKV2D1d8GHMDySkgqitFo1d4Qhk6I1e2W+kOcaxX5ZdWcRIVojNdSpMbj3ELZGLRS
HOOXIJTFjHs1dycDTGo/73+ym3uHX4G8AHVEEPeBUU+JLXvLG9op4yK2mXWkOSRbSXrsujVCgpuT
Ic3gXKCoZEFMSe1FamQCpsXsBa6ew7+mfueOUVUKwJnvL+fGK3/YQT0UHIGymqI4SUsrWCqmRsQ1
2G033Mr/FAPYcGw+gUqflpv71hY3D7wx/2tNrvoidjMz3ylSBBCxGxRJFLhc284cvJoNMvvdfzGF
roWcV0NNWXnlClY3Y1K3IkYFO6zN5MTzYePReaWNuPyd/jWjvGo1UBiZBWqKmPjOZ0wvJidzCMhK
Srq4bRjABImeKX2y4iao3ouKkgHbljX7whi3bt2chG9s72/Z4ln414yKmukDm/kDhqDizvzdDScR
TNGQfarNccXOynIs5dN4bK4czcGn8THz5qH8nrV96HZrimTSq115PRQ+cIdQPwPcAgM5ygtZBcyk
LBlFrGc1+af0ErB5kSYZQqFD0tIGnHaTUHPaQP9gDT64sEIwUqBZhFFg4ElUh8sr8MZ6OR/jXmsj
nyMxcpstZI/D+x9saYUgD4On0OVcuAoDIgbFrhnliOrLtrJjs51CykcjagiW1vtA1OZ/C84HUh46
1fATwOyhF6u26MyqBU2POY/ACFh5WDd9GXp69puSEjD2sZsO91e4cCSvzCkvl99Y1pC5YoyFELvA
m9uwwyRqWCX5uHESf+WhXLjM4BLBgQEuAHNsN3iWzmwKi+hjXPD8YOvDHt2Yv0Xayf27MKFcZbs3
BShZzDF2+Re7FZtWe2L29yRZ4/BePIH/2vl4TC88bdH0ALCa1hgz/gUczVuDQXktmP7eMcG/IrKA
aASQACpTeNBnvtd2Hg4guK6t7pfRviXzShy/tJJLG8qOVT0ZRVFqYzy2U0RqFvUNSpnJ+/2DJp2B
6izAFfmBe0HVW3UWhVYBBduQKUZyp38iHQizEZJlh7oy8q3WUPPZTSaxUqNdur+YzEXdFD0qQMLk
0i8+Uh10fY9RrRGNT9sVG3SSctxZUk/TbqZ289PxqP2lLMdqJ4iWtMf7S14KqAAmAHoLGGIoOjjy
8l2a1+ZZyzXsrEBh058PmvXocNRthuMwzKEws7h3DoGI7ptd2mn0M1Bt/yiGq3Uj1wGdQCayKbb7
2Nag4oxB2/6bcE+CfL5vacl5oN7uYpJB6sOqAxOUoa1BAjLGXoBY0U+aXVIyN/TKXI+sxF5r3y59
TU/OKwUIU2Vh7no7vZxNotCsKZ5Sq42DVow0dLLGHXYBmWbIfjW+NYZTOoFVOnHLdK1jsrSxeHFA
2gF8PL6q8qzafGZGMZhzPFfNo6jpxs+DA+Zyf3Nt/Ad+dM3F3NhDIm87YPQFqw/6C+r2DrqNSRog
YGICTcIJeoFgtoqa4YdGfhbF97/8lNIWSo3QI0CrAUHx9d4a1gywkeYjE6ViVwDnQEaIgQzp0TRX
juftrYApdE4gSwBZTqA+lEtZMjF4rdUMsev2W1c84bju7WTc9ckv7lVh2qOIQ+jn3l2jFpZruHJB
NmrxsmYAoAnqyTe4qhyvHROYouBVGo30h09OmCqKON7wf4bE2fd/He9hGAxPBAbSgL4AAYYS+3MQ
dc1lQfW4MR4rEFsnpDqbY7Yr+drU+81N/LAEKnKwZUB6Sl2ajym7hpWZDp6FL+BXq6d9lpphtRoQ
LWwh+GMBKzeRsaN7qVyB1KDjCCVaHXNu3nNldls3z1CIC2uvCTvwL1Zj9qPMV6KGpcVdGlVSACMF
YhgTk3qctsCak6Oe/sL9n6wff30FMBSJDpgkq0Aar4RCWdGRHkxDekx+6Xofmtm7a9bRZK28Cjde
DA4MKBwod0EEFAG08ihUYBwWBmuNuCLkH3Oyw67c5LbxbJPhkZlRT9Z4VG5L6ujgY6wH4nfIRRFH
KAtLByPVrdG2Y9zG3dxNkVU6e58HUWHyMNNM8ECOkd5Xn2odVUr68/623iKtQOUtNSCxq5KeUU2u
oP+olc7/I+1Ke+Tkme0vQmIzy1doep+ZzDCTZPIFZQUbG8y+/Pp7GN37ppvmbfQ8V5GiSJG68FYu
V506xxqdl7pqdnXymIH9OCsB3xBBroYu/SP7dzY+Z7vC2DOaBpb1Tfnk/FM1FFwXKPw58G9oycG3
zM6iO2SQWOFW9MKVEkTSVqacOuQhMBfaWlrv1m9PvdGYb3RHI+L5SIJfXPvUGabimJ6EQgVbx9lV
nlCAG2LpR+nbytxOX33t0jCr2EnYsLiAbx7hHVoIhD00NDQqTo5xXHztOqo9pgOYSEimiC8u17XN
oBrcr7g6HgrNeqqgbXVMsxpJKGWNT/YmlgRqFdkAACrwJgSecebbiTRQrtPwPa3zVLWvXdYFqW1s
V0Z9k3iesLEATAK5B6QNSDiuLyupaxEi75aGPbhjm/HVFiFU1kHlFqT6n1yWga63HrQ575u9ebxM
VqHM9dEWgttrtoNUPbZznWNsaREHZDD9mmSb/5+JmW8wiZLmSlPTEMwyXmT8osmaOvDN3vyAFeOS
R4SIovRcKIpCxdZKdVhg8NwTIGqT2CBnLWrnBcIE34Qer+Rvbpz3zOBsR3CeAD8WY9ag+O0JNz4y
/UdpfbVku2JoaevhXgdGDHk2XO+z5aloyVOd9DSk6NjctFakeBwRht856j/GU36M6a+paadcHHDA
hXVF5DA18HBQHGhIRB6i05Xkw63fnswg1ETaenJZ80vdEnHaj3qEw6T+jnNtZyX1cyWMB4ryK5cH
43sHfgCweTym9lot9LaGNbM9u3N5ZJQ6yLdoaNr+yH3qbORWa/wy+lEoDwUEv9JD3Ho9Qel/5Qws
bBiQ7KHjaQLyoHw2W8e4JNTSWhxu1UZ/RDG8uGbvejzTntGht4YuXNg0QGcAtwonAuje3Bhwekra
UaxkafDYx+viRSE827WOsTKqhXOH5PqEZEAqc+pFud4yWedwfAjWUnsiTViYAcSNaBmIccXO4oAA
GECbAupWmL9rO5zYiZFRhYaI4PaK+wbhBOZoK1mJmygQwSwo9RGTAfsBGM1s/zdxUyZNyVkIXfmR
nSnU3xXthWnAi6deL+uNsdZ8sWxxom7B0wSvlNmmqBgpwDooWNg2R/eL5M9AEqNv2CwCneyUX/e9
8Jqx2fCyclBqhpa5kCVuICPE0bHj2/3GVkLhoknOQZC2pnC/dNgxp39HOPOTLSlZwxlGGEeAIpqv
her1aKQ3wNZt9EEa/Y67bYlXL1nr07nFQX6s5l/Ls0uHW9xQ+wGrqf2EqOGhBXhbeSviIWT1ue1j
uFLbd9rEd9ljU7Ur0fA0l1cBzMz4dG4uXKnJ20IVJeYaPGpZwGU7BjRHY//9Fb19c05mplwxOvZQ
VJpHDKWQEKJnGQtBcmhanm7veH6gOvTIgxIK1OOpW3Hei3vowuBsOWVSE5EqMFhGDxMqkIQdQn0N
j2pwaeSvjNHt/SEuuU2AzQCSBuEq+oZmBhWtzcESgP3Tyce+22rZH/6tzFeMTD9ys1oXRmZbpTBi
NsR5xcKo0MW2Ga0fiV5qQGwAAHB/OEsXEFZskoVCumDCsl9vjAwtIVWBQxHWKIhq9nHYRgfj3FRv
xDrG7GdR7ofXMoVuR6/6901/VK5uR/nX9GyUdqWTzJA1C53+KeK/K+tk1H5VoBso9gb1VOmbsvhp
vTbfWeOb1efYTLzoJ5eDVxXPxP1iOlsm10Qwl5f37zfNzokQYFKFGATcA1OiDSlSkHGjKrdRXDNU
xjUGqdUpmF0jyNGAv9/O4QKrZFuaHfw8b4Gd/xGT9lNdU7hDdCv5Uh77PwnTDp2z77UtS/dQXpU5
sPcj3POzYRwanmzuL8+ix/i7MeYN4ATZcGLl06eREl3LQ0k3lYkS530rtwityWOAHmnKF0387tMB
v3BMStIodVyjPGeJQHUfo4Hv8vY1N0pv0LeF+8YPrHyDENZJ/nKq09CAo+MAuhPt/f53LK/E3++Y
ey50WfSNauLIgZEjH32ybTIozj5wa8CpeBLWo8U2taw8nWwg8OD1ObS52jgw7XNaPSvRvlG+o13O
fFn5rJssxvX0zOMZ1o7S4Bamp22TdygWZtV+SPa8eEKQWPH82WwKf7TksZT71P2ps3eoHVHtBYmp
wQAnU2N6SbSXwzYrNpxQIDMeYgFW8dI+GZ3HnSEQdC39t+i8LmZyFkNwYwDM2tFRcI3icTtUTu+Z
RVT6td2tyUrdkCai1DA5rak8CfcF6Z/r3cNFibqhDReSGbHHcuFTER+A8DHcjVT3dTIi3/JqjFur
9ken9SLxOsRTf6wp/AqRjV17Il7ZSYt34OU3zVwI8ClEkXWBqM1RdtX4boJKhjK6yZVxa9Q/U+54
sv2G1Nf2/l5ZdOWXhmfOpDP00SxqbOEkPuVZaOTMM+iTXUDQ5SmnWyS1o2MnN9I+07W+9qWw+9L0
7BTLrjBsNsK0VJUvWAqFxWchITz51dHX2tuXHNOFrY/5v/AYlixdVuNPWEJBx1Sp16/t4KVL4NLC
7BFhmgxdiw1WUOjDng/6QYDCewSJvGonK70Ay7sFRBvgXp46B+c9g+No12XRdiyswPXMwVWyaW15
kkGkl17a7JXx62CtCVnd9qdOx+bC6OyIKhbKEBUK0qHeCm+QkGbdl7pfvkKgdTjmMfXwxgBmqsif
beVzJVY26pKDuLQ+LfDFAmZ9xW296qfoxsl3MV5rG7c34dmhObR2vUzv53mMcWlrFt4k6C7O8mS6
z/OTNfpCfdBUtCIKcMV5Sn9uO+rH5RMaBdSVwGra8fcMzzyT1tv9mA4wnNj73vhT4Anl+r2X1tGO
2r/s1/tnf+mauBzmzOekiktKicg7pNljCdU11nR+bHyLWukn8Yi4anPf3vLogJfHWx6ed67W1PaK
rqBLGX73QIoDsHOt6ctuJ+qNExrlWpZk8cTjpY3UK9p3kXO63jBAJTeijBwWolfa9YyOjt5I8KS4
P6aPHp+bJbswM/OfOkVfBaG4uBh/SgxPG7d28dQ0RxwXz+y9jvw2o62hBFbm5UPiGRCVWBNIv03i
Tyfz4htmjrSXLh8Jwzd0EDHeGSdN81QoNvuy+lL+Mj7JjZU+cu3VkcdKyVDSWOvQ/+BU+e+TACKZ
67mOk5YqvNFwe6lIXh/jtzbziPPWoCFd7Aq5NdN9nb6k3dl5zr+AQcNVjpSDTARsCa3OdsKmXqV/
osV757wwMez+X2sEuND152W8aYrIxecJdcfZtm0ek3rX1D/GdAvqhtLZjtGzkp5rtT2oyrhhY+s5
xRoCfDGJAGIkNGxiU07MCddfwXUI2qixTkP3lDJk7fQhMOkvYZ+z+hsrG7Q4apvSCUj7fn/4SxeT
AUAW6JgBysalcW1X1kMiiqxCQpQwNFY/qeINhKo+WIdWvNfSibs0NDsKlI81wEUF0td950na+cT5
fH8oSx7r0sJso0dtQey6wlBSAqVbwJ7H7pzyp479KLItaddgqIvmwHQBWTw82tHCeD1zQqOmQrqB
hrVW+KBA2EQp90Q1bCKbMD8H4cjGYOXKRbe0XGgQh1rQRMIDLMO1UY2KrLM6JCMZj3yrPUEIvY6f
LXfF+S/GECZQlWC8QTEI0fW1HVSmzHYwkJOw0kZFqKf0G6rT/K2k5VkHt9EzmIoHTxSFezY0Xn8y
U8IO95dzmr+527j8hGkqLu50t3IMRTSMhba2McvaS5pDmw1e5pwU81/sTSAMUI0zka4HOfm1qUat
+0wt8DCNncI5ClkSD09jZeWGW3yY2gjLpoQWlGTmLTR21ea4EBAE2kPYxseu+IxNaYx/it8ZIBXm
s9akHv01ki37Eambzt1HMuienB/353XpIF5+xeyY5IMG5GWFwDqOVWtn5dDFzFS+hr9czE0CJ4JS
KoANoCuezenYWG1UMYRkPAkMW/H7Vg+IclLyTxGeb8TxC+cBSjb1r15dC5Q+6tLzrXNpe7Z16rHv
7NKdMgD9UwYNr6hWjk0uDgI08+qxVS1fpgxdGu+6/Elb7g/aNoXihIK8/qGtfgwEfYF7oh2qHAT9
zSaOviuSHVKN7U20S8ZCOTD0CdB2d39l/sucIYoGugaYrPmcWRbPynpADNSJIK5/5OrDOJK9Auac
yBs/J+mBtiC+klv7833D01rczheQnSbavCdd6Ov9X4+uW6m4a8MqMStPchc9VkZS7AbFsLb3TS3u
vkmR4H9N6demLN4hHdWNLOyB8AtAjzXupaatuK9pC98bz+wx0kLe2nZrFY8Rqe3RHVMOvhWnXhJH
YRR/jzonsGMnuD+wxRscgo//Gdk08gt/1QLvrqsCi+eAcDCOiE/AvGAbeIQ0dBMb0OUAesEaz+h+
VNmwuW99aQUdEz3tCPRQ/5tHz9wCvK3rEM+afd8Eek6yrZImyiZl1j9VlJsSJIhQwPYDplncfLNx
KsBb527tTjkBAY7l5kjbDSglA7W1gjh7/hfjQvsPHDM6epH+v55UZJYKa2BJGhpRUnkoow4+7SrQ
HmXj2pNgcQovTM38opkNKCAKkYZFza1dikdOkKYx3arCGVbum0UHheLb/w1rzi0LTCs3ALPkYZJK
Em9rp6y5F7uV3WxL2o7FQzRqnRiOCkHSwFc7w5ReRztwFYK6nwQpSgk0kOiUNPYGi1LtIKTdZaBF
4a220SmLm1NsZEbhN52tiGc7zmn5R1OTAgkbS+93A3qVco9kpTWcnE4HI0ts9VWxL1VZlSBDUCFh
AVn63PGjGHgxsjL+pZsQQQxibaC1gG+aN+wWY8pxAmsels4vzSqP4LAPIhO0aH2qhkr+u4Ksd6Ig
6cbHczNkDx0NzPQ16yKICP/ulTAiv1xa/bq/1xYCOgMvXrQMAJhCbggvMrfjdS9jEZoTzTa6tDM1
21p8CFy5hTKHJ7v3+wYXdhwqWgjmgNuEMtRcDSVPoCuvt1SENbhs/cSxfycy+U40sXZkF+f70tL0
JRe+iXRRBBVFWBqOXbpv8h1SldHwZuT5BurfufKQBQoeHCSIQLzz2VG/kG7P2g2Tb/dH/F8+BOhD
NEtA7Hd+0wgnk7YUhQj78qHXg7T3udoHLsTO3/Sv5UtRBNkz1AgZulLVweP0JdO9pIdq2Mv9D1kI
Lqdi4n++Y3YNlXYxskLJRYiOZs8dNlpxQuFj7P14jbliqQwwwbym3rxJCnGOz625iSZDq8bcR5/K
g+U8ysbvNyqEdxqvfC9bX+t+1p/j/pihPc8I8uZT0Xrazi6347dsDaa0lJHA13zw8E66oHMRPpGN
LdcLfE1z7Ln0x+i9VU7CQRp3kPtaOaEQlJB303rqG8gVtZXHFXokyQrn2FJiGa1uIPQGGhwtb/Mi
RD2mvaIZrQiho/h9zNBB6pSe3QaceIJtdIh4aKGpvKP/ozPsFe8zXVCz6GAi0MNNCRY5wApn+Qg1
actMmqMIpZOiFFWdBHjP7m+vpUgOFzH6gHBngR1uTuRF+FBBsUfFoo9HS/rgSa2QGTwnlk8+l28u
RArsoCQrqclbBwZcB67mCaeC3O88k6FXhc1McyhDDrYNQ009N9kic95gnwnqgaE9WBnlLZoP7ENI
MxsTSQqoxGZxI+lMRwD3WYcOPSSofzQgXT53nenZvdwo6QEN8wNZQbBMsfv16sEmmI+mF/BEyD2L
7SqQeRR5ntehychJY8Chu8mvsjW2rS7/3B/f7UYBzRNYnvAIRrSqfzizC68Z9cKkDpF1GFfqGeST
iD/oSsh/64euTcyCDod1mbSGog5t9OXySiLfuS8KkEhqqKitHLqV4cz5xbMhtRpCYauvzZeYp1sj
WkOkrJmYbQhVWizXmmk4IFAjMfFY/OX+mtzucSw+Alz09OFvNABf32RJFeVFSzjWRA6Rp2vNpgIj
9oh2XMLzgBXdH1ctV1DsazZnlwXKgSa6V0Udioj5hlUcBvTNZuJTDaB+06IUaO7vD3JpGtEChPac
SSMNer3Xg2QGszMzwzSScbCCwWbEKy31630jS1vvrxG0OV0b0Tr8ZFzjIJHKDJQxJG6L6yAUrd+s
KaQtndlLU7NF61KJ4u6Ig+RUPyW43yu+fVNWmZGXrdgo+UMpAmd25hk0s0gqSmFl7JWNkDuqGdvS
YD/qZo0lcs3StH4XjsF1E9bnel2HeeZmXqTHLxTMAKjxfVaKfKUr8jZInBp0gQtEDyHE8+bYZVJD
qZ6RoQ6HIt5kCSrf2o8RF8j9zbBwYU1msAzgW5igE7Mt13VklNoIM0n5EEMHUdPLQHGzg3SoZyeB
bsePSWT4eWx8JXIM+rj/x8EwPmBqRwMeHl2Gc7FCGgv0UWVqHfL0PXcxTH6OkzUEyuJkXhiZTvrF
wlkNmN9EomGUrrJNuuTEle6TUFbVrCa3fX1JgToPdz9aRbAPke67thPFrtLYZoQNIn5HeMsALOyj
FKsCR10yENIKj4+/oaSC9J8AtCxgrQiaHCmpnD2RNPd1OvgFfZVjsuJZPpz8vS+bzQAKXwVtShv+
EyHnRik30UsJLNSfaAzEo73vNABiNvab/UjarfXLCZ2o8ogZNiu7+tb5YIJQc0BEDLou5LKvJ6ip
zcyJ+hZ42tT1E/1Tr2snLo7g5ibWat518s/zMYPyDDQiaAtBTns2ZkVRyFCZspmAOCP1BnEo0++5
G5BvcfEdEbEHVIUifqPhc2WUt34c5Uy0PX5ok4PZZ367yx59XDZQw4n9jVinMv2xcmonxzkb2USj
gyckMrroDJjdTCWotnNusjasq661vLKMnS+DU9rlvk1RDjmLxnHpDv92f2iK0xgbUzij7VlpYe91
BVXYzf0Puj1faLOYuF4RfQKVPadJUNMxTp0o6UMkKzS6QbcUaJMGS5Ub0N2u9QXdemEYg8oHWKfR
YA2012wPKUKL9SLrQ4XzgymGypcaHEfP+sHrs7VgcHFokFNFFwkKMPCV19aifswbp5J9iNKcehys
yHrsTdU4gMGGffoXs4juUcgdAYqEaHdmilpqCg5iDGxAizEw4Xyvk9w4GRGgzPdNLc4hOp4mXa4p
nJ6dw9KhoMuO9D5kOa28WN9PCSlA8/qgIcMY3De2ABKZ+n/x6ke9bAJEzuYQFZgO8aEcQrVX3E9u
bFXQlSYxOpDR+OmOfmwPMv2EzCMHN1Rcbm1R2+WRFjb/IZsWoF87j3jv5bWs31Iq1DXOodvZwPeh
PIOeT1AW2nPsl6HFfIRi8xBaA6m9VtFdQNy6IkgMe/QluIxXHmwL9pD4AWk9HmxTA+MsYrHH2FYK
QxnCAhDgE/pghqMFKyAFruiranarajK3bhctOxbaGFGzRCfDBxvSxf1HBDOa1DAHwB7OvD7xaqd9
Yda3vtz1gBo65ksPOoTaUw+SJb4qS6/rn8vkV2GutYosJACuv2R2eEdpkVj2BqDqcWA0J+u7JR90
PJeL72wL2Uw1Ix7fuc3T95UtePtkvbY72/Ag9VJG5OOGsHG/SqiFpPtq3IpoixT9l/jnGknX0gID
0D2hTKDICVqk65NstBA8F1U2hjTVUXTI6QCgUPTk0iLyWj0vV/bTQg0CASK2LyIO6B5DfuHaHq1q
PuBKGMPG0DcW/Z1Sr3iNDu+jtm9axwcJrbO9P6HTOl3fQGg9RXOdgUgHDZPu7G4dXK2iRqeOCIWt
astUJreDXa+BB6ZfuWdlNo8FdxOw1bRj6JS5X2rRLpe75iE1AN8+OS5bee8tnRKoq4CIFW8vXGez
W5XXPGOadMfQdWLxqCI29nhtFwdNqYxdZeZhy1h++BfzeGFztnKtVnYdfBJsqi1DbVT2O1Hkzv7f
WEHlARkNgE1uIMmIL6FVSZFj1836gTvj1w4l2hUjS5t+4jxw8XhFzDP3an0KxYRGRSJfr/v4Idbs
rR4ZL9x2ss1AIZR7f0i39zI2IDrbwf00FfDndwryT0oeSaGGI8hBvc5p6p+Y5uwRamrF2v215Dws
pIImlgUQO8x5GuPWHM0qcsZwBCXYoYecBgoWVe5Dsnrws1SNP7c10tZ2J/PHouTD0e5cayU4WJxd
VCig9wRNPwTQ10d8Qllqdof3+ojE15GlTu1RoxlA/UcQSY/Or/vTu3i+HSBzUJImsDbbl2OqC7BQ
otvbbvtqOwpN9ZxSKiuOa8kKYHjo47MnuhVj5kWIUPSCdAnYBO3uOUvTAgTPzcs/H8mljdnEFW6j
2JRj76dC0Tza1rHfuquwhyVPhYAcHC4GmCoQxF0vj53amWOIHlZaEJGh3aE62c7gHqJ+ovdUIaCW
OpUblLGNzkizBKwmHixPi+IhKMYuDQhV3G1XdaWnFcO4aRSLvsbS5H7CIcR8f0aWjg5aDZEsBtwd
GmKzuxCVmCJzha4C9hJFG3B/ol+1Rl9xw3ga/htTYIJGHRf8K3M6H0gTZXGVuipEhpvB13nSvuUV
CIrJgHrbfVOLewnyMGBemppwrVmyqSeEUl4Z2EtqEz+O0AUPTL1W/81uurAyuyPqUhg2hccOdacx
t0kj84PFG3N3fyyLKzTpjaNSOqWAZnvW0XnfplashZqA7gkDV2UgR509Ig1jrRzBhcoQQCd/bZHJ
+V3EhtJEqZMpjhoKvKKRwnfKrD1r/ZB3+9gY1ebcDtQYPKUa2xKs64UY9gZ1UcfSwD2GohYnDdJC
YGqHHAKpYq8uCTpdcpOptfdvZsUGI4wKKnMwwl9/aaPmjVJrkQq0dyqPWm2Tr4PaVc+g3HZXcubT
BM8DD7CCAr+AIB3AsNkRARLAlrWbagB16G/9SH6Uhf6SkDDWgNFE9DyVJuuVkGpp0dHTPN0xLhhN
5irTZWKORV/BZldOoimkaPD2SJItyotrTLlLkQ44yiZRXQvsGvOrekA40Gq51MKEZR491damj4K2
2pbdSkywdCgvDU3/f7G5oihKwXCZTxs5+yQS6vNYrCRbFi5GXE8obSLHA5abOedSZ04vy2lXxFV8
zOpqx9D06JFO+Hb+dn8DLsXZ4MqAy0RbqmFjd1wPZ2jLxO1bDEcFBZuvx+3GqhMIxvdl/+iYpeLX
NO/OdWmafkScBwtKkF+EYsiVWV3AdiM7ALAwYlXsFeiqXn+H5OjNiXumoYxpeXHOH3oTrVj659Lh
HrCdfnE0a3TLxvqmk8lJDNZjxZug4e2TyPODksX9ytFcOC9XHzS7/mSZu0qnT+clgdQd3eo8P0WY
hWbovLQbQG90NtewTwt7ayoJYvRwB3hjzVyx00tTTWgFm7HYmOyTCv7U++u9PKq/Fozrae7x5HKh
IYiSdJlEW46SjNuHTUffyrbEi51CjjU6F+4aOfFSvuRqZLNtNiKVKXlZa+GQ/bLSL8pj7CJhMg6v
TDV3OaPIhECwnfquUQRoD3mE9gd1V4j4FioDmFywvoP9HWG2O+duy8YMMbUCHwHcghGBYFLp/NQm
IBjWAInJBHJt0ZFZ9TbSesvLmHE2+jU6rmnbzNzw1TfMtpVd4UZxB9yDJQivv6uKipdf1rbNl75F
pDSCg+zcpa2+GUVWrXjjRbdyMfzZFWx1TqbRafg2QJiK8xPRq2/aP0b+z3On0zxDVR01EAPRy2wb
lxEFjy0EdkKrPptGqFRbc1ghWllw91cmZvu4bXXOh66Au7B+8sgDu4Quvsedg/vlcP/ELM/a38HM
dm4tOtJZFnauGP12FHviCC+38idIFNw3tIAoup622Q2NIHCQsYqz2SA/WKSHUmytyvQN87eOYpmS
dBtN8xVmfBpTse2dnWy7J6SzSnPYDq31xRTGb0LVX/e/atFhXKzlND0X152Gx5ImCCba0d4TuoGi
i2eOx45+q5SnTHsykvC+vQW8PmYBuR/o4yDrDsK6a4NZwyhD0gAXeeuVkYfujUF+t34J3XN0r5Qv
1RqsadktXFicXT0iH9Whn+a9SqJAFoVnj+5Ops90iHem8j1Pz12j72Su5l7Vfib1So5m0elfmJ95
hEYUQ2JFzYQScstd4mjMq+KCBffndfHAoCyJ7AJYU3DTXk9rrYCSS3GwjU2wfg7gT28cPVC0dyGT
TT1+vW9s+rEbJ3dhbLaGcVNLOrqYUZnLb1XDM99hmuYJztN/c59dWJqtXWcPdjf0sDSSOhDkOXWC
0thX1hm01lKOPnI1KxYX/cGFxdlyuaITrLNh0W6znRPth/ZrJQClb7f353D6nXtzOPPWZqlrnHws
WCm8JOzYTq0h42HGXkqLjSbWhKJW1myeUIt6k6U1wbigNluBSdGMIFCtrkS2a0ZmL1qh5TQaKHah
3rkBwBmpO3qR+nZ/5hZWCCVZQ58yPXhrzsNn0blGE4H2MMzLkpxdAEZfopyoP5K+ZJu4c8k/z2NN
NXJAoBGtu8YcyGMyw6mTAvZaezeQU4/Oa0XPtoNi7+8PbMk3XlmaXaydq+YlEmYaGnYDqNMWruZl
2QPbmMV7xZ+ArUHm9Z+HwciZ2QTcutMLbt5VBzkLrc+hWBbKbOwOain5C0CH2dbFOyyoG3V8UToz
1kBik+iHuDfXmCoXdsyk1INmJjBkgcd05kqUltdWjgRJWFEJeGMZ8Bryj0MdrEztmp2ZIxGunUsj
hx1UnzckiZ+awtnEzngsjKOsNT8FWwQRRPHQ2fIkO/fgpOlRTdJdiieJNqw10Cxcu1fDnnkZAYGO
OOkIhh2Pr7F51PLxgYLde9CME+WmX2VqoLA1SajFk3Mx2TOfw1KK0kcOqx1vtrUVbyO0n6egcazb
YWXCV+b7Y6tfxBW9kjPX7jQNPYfU68zxq109jib4GFbWdQoEZ270ciI/3r8XdtqWdZBbwJBU8UfY
X9uSH0Hj6o1aDo4nhFlc2Sfwq6hXbHN04yGx61upXBnsymp+RCAXH0GqvM2RctdCRUiPduTo9OWj
yawTqVvw6DQHCJoEtbE2x0uPewweRepJGhdV0tnhKVhrFag4YJITB0QnePFQwLKBi+uhoY5D5Y9j
7gli+72h+pW7Rge1lIgDgZ4OUMMEhbqBaLtuSuqidbQwazpoQLCHDp3QqtE+jpWFlHW3Q2UeD2rr
VI1ns0rDgZneSPeWMnrNGiHq4hpcfMu0US7WoOy1utcYNoLBt53K/ApMWBt7CBiYt0CTkf6bS2EC
96L8BtrE+VNejZWCV5aCB2//Xhh+N24108ualdhRnzz+zfa+MDMbVaU5VdaBEjTMeAWYvaBQqZVl
nYD7g7UKeq2h0eWzDm0x6JOMfEF66VW17ALDyd1N5YzpEWwT0Q5MQ33Q6sM7tXvoRLpVdBSNMINR
H2vwLObjhlZm+xgLdA/eP6EL4e+UTpvIQMEwqZGZz+mQCLBMM9bDNCqe6jIP48ZZ4yxZcjYgtpuQ
IRO8aN6rQR3WtLbGMEvWMOypEdsHp4JUM8pBa4DKJTgAMqjA84L7AXnIeZ9XDoq1SqNSD+3U+Iam
NfTd7Dr9UTeYR9wwpfqGq9+TAnnDtApIn8d+BgDX/Tm9CfbBW4ksKPJ5uDEnTNH1XgdmfYyoXVWv
KpGeirZQk0abyPgjrXgT6y/3jd0Eqg7AS8heo/sB5UToXlwbU6gymJrSVq9tKkOl0J9pn29jWTee
BNmvMkrse7VTd/et3vqWySw61icqxontd5bkjwulG4XRV6/VOGydut1Jfi7TZxw05PW39fC15Gep
vsZ10GrtrqtAxLEzyRrXxwc559UBxGcAug8Y1SQ/hIbF69GnFUu6wXGr15G+jU/Q8YMeAG93duNF
xDODYRcrgZ2dmz8QUh7kiVpboQXNs5RBQo5QUlE7rzgn2g5UnE16hkKIJjZNf9K41yhPVbjG57qw
M9C4g1ISYikkfOcFB9GMRewCm/oKTFtv5X6jf7Gheqbl8BXwGitrdHP5TvU4iLSCnASdlig7XE9O
UQ1dBNRv9cpaubez8jVL39H1i5bEelfH8TlP0RygETSTdn9q5XfjfOm4tln5iBsXOX2ECdQKGtMc
/JntTxbVeqtIq3pNAQsHavZgFOw5fib5hpm6P9TgnoJ2lNsGUdHZXqpqX1c+YGHOJ+QM2nNQ/QKn
+/T/FzdPRMG+72S0fjXZl6irQa0DZgrjwbUqz5ZPMk0O/eeqPHTyQfJ4Xybg+TM2JP5KtdSXurnS
dXKbisV8oN5koPEVbxaQp15/DpLapCmEUb8aoIorjTOwO0q86xETge85d0Hh1vyh/c5inwq19xwh
g9TQV96B05zPTo0BaVsV2Pbp/MwVua0OzEPgrGle47zQPOYOhofmzd5fmflpKDdm0JJoTGSUBoTP
roeK2sagqlrbvIL8sop9kQap85kaj3YBPqXXKN+o+aZpfq1Yvd1w7gfFPJYc2w7qcTOrLmtSlaG0
BrWVUWyHx6H3zb71CDlBZBT3oGd5fb8fV2Pqm402aVo7eCeBkxynbd6FCUKGWu9p64ZJ/uroD4UC
Zv3yncoHjgT7/UHeLCDUc5Dcnbo9IdSHnsDrMY5aMhoNKZTQ1hOvYD/Emv7x7VhwYNH+Bb58rBwg
Z9cGSIFSRVm29NWopWeQynPkFhL2Prybr8VrQpBL1lB+BYESWs9RrJwFyqaCRgG8E2DNARALxbb8
Xf9iglJxjUJo0dC0GwGjw86f+19uDm2e1QZ91Z1iEh8QrxLPzGJf0JVjfhPuQtYb3gZFRGT78Gyf
nfIGj3ZiK5S92iEYyL3E5EEe1V6h+BylFVUP+mLltC0NzUIdZyJ9APbl48K+cHMWA4jZUjksegMS
w7ZvovNZntIyvL/1buINjMye/BeggfAd851RmYNlZWnNXgkeU06WeJWPkrdna8/dga/dl4vGsNHR
XQnGZ8eezvrFoPquxj6nJnttG9djzr5uxk1daHvQXE3EQmINjHHzAsfgUKEH5hyxKpjxZ/Z0J3WF
0hbpa15Zhwyk53l0sBT7rKy9HG7fhjNL0919MbKy+R/SrmzHbR3bfhEBzZReNdkuuwY5riF5EVJV
iQZqFjV+/V2sC/Qty4aF9EUDp4GT4NCkyM3NvddQ464cMRJgXqof1X7d+SHdZ/VGcwmSlTdpDRi4
NrfFkY4bq1JJUWFu3Wyn8VM3PvTJaK/V0y9bybjpUYqT8NGQB4OccT6zJGeFXDKSnhTqNt0+z07R
4CIVjVVmq30CYWvFnuZ9T7bDhv1Aub3601ru7U16OVf8BkFDwglESDbEi+Tb6krzEOsySdjJmLYN
fQyTfVjfK/L77VEujxzCLzYmIE9IQtEvOR8ly6IBfgMjO8XED++1h5Ztp1A4xP8rdkRo/6M3jywf
au54bp6PU1V90kCKtzgR0HFnM1Cze3161DrHap6FOHi6snoX77XFeIvVq0hPR13DeFL4oPSZq9b7
RFtD4ooffZYc4H4BDAbwFFQ6kKAujlpiRJNKGyk+tc27JL9Wa9nHlUmALY34BOsE3MVLKaa+sMoe
QOr4pNPPkT+RYpOEa0X7y1cQAi5QGybghkDpoXl//mWQzBUkrMr0JEfHcsxsM32Ss3tp2pT6p6n4
5UmL9uOv0umPVp87qPjc3oDLNcTxQnqP1w9I6ODsXEjiz0PSwuSsPEWQHGI6ECNrxILlKv7vCNAQ
wgQxyvLCZOVYV+OUlqdyztyRH/JwhpjCSjp6bRBEXehloMQtiBPnq1hbDLvBkMoT1RM0Pj5rY5ey
ze2lujIGhJDgNQ0XNbzNlylvVBBWl4Q0J0m+TzPLltAzitYU/K8NguQCXb4v0oe52A5MzXK5h631
KZF3KegPLN4AwWzfnsnlR8fdJDI/JNZgyy9XS8+spgbeEtUFChXbNDMINOKyzPv/jbKYitSRYigl
jKLFwHiXdgku1O0RLg4PlgkTEVhBpM0AyC/Cp16aSdqGGKKT72YNYAzLNxTHMGY7eoKS+uRzpy8d
2MUQ1a6LXVGsgBiuLqQgVUK/A5F1ma/LzGC6GuXtaey5Zee0zmF7Oclr07w+DFqWaN/A+mpZKYHw
TjhNEQo0jexKOtQoHWh4wwlOaW0UvZU3if3q519d68a9K68pOSwvQrHGqNMIKDToOihFnx8teE+i
OByiPlJNzVaXXkMj9SblpU3XduXl1j8fSKzCtxtXRhF0Eo3ZEy/w0tNku6+e9LVDfG0pBU9PgLNA
NFuyUuK51PNcrvgJmhjxEfRBy53nuN3e3pgXRaWvRUOHEpIUkMBA+n4+l3nIx0GC4fQJnh8lf6ev
Y3sX0jce+/Q11Rw5RqBvfVbbrbwpyAypBctTXan4nNTaHsoD1PcMWh4SRlwYJThgmoCKmlv4t/Ox
izbl+Eef4JAMo7dya615cl9bI0O4q6K8gCix9NetOogI10TqTlL3u4c5izysUa6u7SmUU3SBEIHE
myH+/Nunhl64RseUdae4TbO7kZfFrinMBnLmlgXKgly7K99DpALfUwXxPZBLCk9K9JNROzsfUGra
Wbe6vEM2ZzNzn1LUiY5S7FvInYlNUCYP8ud5Y1QnSB52bwWzSzwP7IG6NRTpXa31+LOa7uW/HEp8
yrvlKpBBOISTG69lTl8P71s/dbE2ythLRAnL7jTkm4lt0NoopXfUPqLGEV48QavfWXmQD491Ndvq
sIeHUyK9V/BRgIE1EmRAGVTyNpsOu6eNaxnuZB17dEyYpwE3ot0Nip8PDhn+VrtmsOXClsmmYY8l
82BJYzFPhugszD/Cp7S1h6p1QnAC8Bez1u7/sHzTHczKmw1f3SUfaZTsTeBaIdk1hmtB78onExBK
ZCWI7VDoWr5/myYH3WNCbKW7TJI+EqO7117T35RsDcsvGn4i3Vaa3PSfhU2xWQQ5AMULXCkI6yJQ
fdudaplkoYAjnwYdUJt2rn9pqfUmpdG9lczSyta8gASI0WAlCnFTKH2J5/5itLRJis5AfFXUDLDY
U6u3biVpLkVabryl6iM8D9p1kV8RgRbbDEoOIq8VxYwLC7eBJpVGehTwoEKZ2JbpK2nk8mfwP6F8
BsiW7CHFedSqlSTqSmzBa0cRfr+wfAJd+ny20CTMtUaKuhPR70slgpryWoHmon8jFvT7EIsDROLa
VOYx5Kda3lRYxLgAvzHe9JHPyF3llDCGtYf3fhMNL7ejzFcX+GJNRf6JsizaKEvCDYTZoKCmxd2p
Uj2aOeGmzR7yLZP2OXz4FDt8lGpPGj5XRhV51OWoMCQSbFq4jSzuGpNIYaG2iG3yx7gzgH2IbO2X
5Gmqn0Q75oTSkzwdIAjf/dCyU9faxFUczlYemFcub9HF+c+PWATYoYUldWxgO5lZN3gxaGHOkKh4
thjV6+35Xt1BggCGQqEJ6vBiJCsaLaWsdDRAIFtR3ksNd24PcKGShg0k0h3BmwKA/8JwOy3Q8y4g
2nzi9T2u5NhoNnr63GjPTT1v+eiV5amqbStDLQ7sfmkLTDkM6e0YzZjyrslD0O+KbVn4MFG5/cuu
be2zXybKCd8iUzc0qgwPGZTD061S73VU/funWPlZMFebH0Li1z/5/XyXpe+3B77YYjK6dKitCugh
QvKyMtiY8cC7Wq0DdL8s5leGo2jRsZue4HziyUMIPM9affoyt0d1UNAo8QWAXsUXOZ9rErXaqBlV
G8TkMZqC0CLuqD0WnNogs02vkC9TjUPZ+eoA50QXlCSp+3N71he9eRM/Ae9+DeRGyNOhEnT+E8rK
jOPE4m3QUYAcbMKdSfqVwa84LiVf1oljUNzLD8m0y+odjd06f1LI33kCKL6vHy34035GxFbh9EZW
Psiyqvn1y9D5gf4UepfqRX6p865Bl7oN1DZ2e+1Qk7+8PQ3TGzesrRquUSkuTrdYCEODazlKqCjp
L+5iCPEToPVAa4J0raPFe2tMHKN9ur3cl7t7MYrICL7t7hLA7GyC9mcw5H8p723OqWv1tQvvEIPA
LJr5qbItwtypu20xP49JsnK+rn/wb/NchFIwaHQ9AtgigNJpGhcbSjh0vAqHkmnXzqUrJ47GKrgV
2jn7+XOsDxr7xfkzUJdeGLtheafBQ9NKn9Dzk6Ni5VFx9SMIKyA0IXUI0C4ORAlFosRI5zaYUaPp
ou0Ytk625qR3bRAk5mi2gZYNaffFIJ1pJg2nYRv0JnmHgH2zZXTOQPez1oBdl28kfG74tqP6JQ4X
mgHnn7tVu5jDSoAHvcR/GUnoReP9nLQu1zZKBP8pDensXla3Re626rHvjup4p3fb5Knep+G0qXJ+
mKFaC5N5dEd+JU7qDei+Q9Kgr3dlvympPQD1Bz38eq2kdXWfiMtWVIfhrLqUDCpHZpizRXnAiLxn
g+6RAVbB8XRMIsPWSs3JzSfS/g3xoWLQD3P6jlzTbpOnIUHbIc9slvnKWxe5Fq/cTJNcgl19+zRd
CdmCQQkXctSVoYawiF1cTiPdaAYexE6f33eoHZLxqE5Bbzhy8XtY7ZmKjXGWheBrirI9mhIokV3I
7SQIVngpRF3Q/eUcsBjDto55eJyehrGxkQVsE/0fKcOIgShkyyBEQiBX1MzO98+oonZe6FAFwQNi
hsjaEHtWpDCnXfcxEinjYnIi0lK8RoBvQvp6PpRUWk0sT/MYACHhVgpM06zIKettF60wnK4cv7OB
xJ9/C4Fyr0RNxaUx6PmGZpXN07tuWkMEX2RQYuG+zWaRIJtti/uuxWwG9hql71W4kgdfrhbgROJo
S2DEGhjpfBKa0mWMQnkpKMuk3MR6xfZ8wEvNnKcS/Rwlcm9v9cvLEDUKQBDwWgMYwVxWmGcISPdM
acYgSuiWP2ZA2Idh6+VQD4O2a2NH6Rok5XIFUQWGlQ0I5LCFwCE7n2GvAU/dS8oYZKYVeZB9AKa/
gDfE7Xl9SbOdbztFlvGaQbVZ+DQsI+QEGnNsJjoWsq/prsly00cxWHEGqWJuBzvS7UgI22YNgCjt
VPztzW7ykpH2dpSPkQdwc2T3Det9FPcjz2RjtlEjUHJu/0wx2YtfKaiu4jEJIY/Fdkp6PbFqNZ4C
qxpsy0ocKYeQ3GC65uCnq+qA15YeIeY/oy2WvoU9gK5MSAj7unSjVt9qbbHSeb82IUjBQRKYQk4W
6tDnX3fCy7gbNDYFKvoJ4XOiYxvdG+qLJB9vr9yXxtFy6aCABG0XSE0AYbQIYSwLIUKSd1MQV6Uf
Z7+kxjdJZafcGR+bJxqNvmW+xubg1qPsxNOvJD3m0SaFL4/swk4g6z/0n0VCbVNA48aVHPMyFgEO
91UmBSUbFZHFMgyU5tZUD1NQs+iQ6KinWzVYs3GRrVxV1z4pupImXlyoCuAIn6+3UXZUGQifgtnk
D5HWbJU8fr690leHAF4Cy4x6EgY6H4ISrWu1AXOJ5Ri5fCHrmIw0r0zksgAgEIToouGGEMCXJT91
Kg25bgx9CsoQUn4h4sImojJ3GzDznVgwr/Wk7bcFiRsnn6bWM0Y9v+NN0zo5T5WV+HHtA+LhQhXY
vACFs5SIybKhrJpUngK9pY86Nk7W5Y9AGW9ur+2VcI8nIbDpAKkDKL3si2UZxd4wpClIYEpcAKLH
5sJrmt/TGgj/2rkUklK4XOASZSwTYJiiGUqtsjlo+/RPwyy3wD8gNJi7ymyd4A25Vpu7zKHw2P02
4OIEcK5EqjlEGLDjm0FOHbn60IpTJu2SylbMD7X3bi/l1Q0EvSLsIgP9ZgT98306g4mU5+j2BHl6
J0MjUZHvQviU2D23I7w3I+1zgsTHNEePkPrbtUW0vf0Drp0TSKKA+4NqJBTpxYp8yz+GVK5VkK7m
gNJsdho1qjZEUde86C6UP4GvlimadkLUiuKpsTiOUxOTvE4oXvWUbeXK7Se3SWyFu2Fu2OkPlW5A
ZwIYflMREDm72lVnZQ+AbYv6dsJ+DcY2zeu7hqs/bk//shgrfhjwEeCcyQD/XTDPlJY3hY4fNpJH
ozqiPuHExFNgSPusVn6i/xrWylnXDikWAp0iINeEjMj5iisaVBCYps44PZFHQtVHY2RXZGvCBNcO
qQBdge0FbQbInC6GUQprzKR5DsaxzwAmS2XUJeoGMuLAMQ/x5+11vJKRIRMGpBqlG2zkpVAwjytm
jTySArnk0qZM2LOZER2asyr6/0Wab/JGpl4Pg5iVCHxlNTEwqG4aYIBQxVpkB7mUq3KVYmALxhW1
bvhw+/PjiT79+/xQbRUsAYEN+jrG347JBF0lLSzLKWiYbxl/0Ld0GilggLNJ5qldI5JeCUNQcBIb
RIWM2QUZIIoraUitZgqolHk0jtALhJ+b6U4gskvSsahQzw5P/z5DJPCi9yvEv5fYGqWZwbOEQWzQ
wG1XCyYCvoWnF+A4+X26At64Fg7APgCsAt5/Amuz2JzQBaG5WWtTMFnUo135WA6Fq4+pH6bGjmWH
lHgNmlHDk54Mm2LmLwSP2PDTMh4k3UlQfQ0m87ObP24vwZUjc/arFnktTCEGQhJc5mMEtJvZ75R0
cAdA7qGBvZJCXzsv3xdgsW1DE5tW6vA6jxQts9uisxUl+kQR3bawp9IBi9+sDHnlMhVqwOB0qWDn
XNzaUxHB23FOEHe4FITRpgolz4p3ffauG97thbx2KAVrR0HoQQRaGkKF8sz6Ri3nAH3ebjuE5uQT
DQ+aVJ3r3e2hrlSN0d3HnOCBiHlBtfY8zpWT0cbSXM0Bg6GP8pKzPxn94I9m6ibzA29eMvJaVHue
u2i4D3uebm6Pf22quD7RNAfaDg2uRTSXTNIOUEfDqmoj20AB5MNM5sibW/gx3h7pWlBA7QwxTjy6
UJc/n6gS09qaZNwbw+jkR/VHOT2q+1lJAG71o3htg16d17fRFhu0GecqIqUxB3o92Bw06dlMvLqL
Vl5eyrUzhxc8SJro06Notcg/+IQ0M4IsaqD1LuQ6oOhlVYFl/SyaCn6WiT1XXqpve9I4Q/rZtG6I
Nz57ClU7ZXd1u6uV1E4PEcxklPlBH09JZULqh94ba9411w4sqmvw4QD0EM/zxXcOx1obTT2cAwBK
JFtt1KcO5HunZ43sWDFcyFownZ3S5P9FrQNwI9QdUGqDpurXAn67eeqprVoKOkpA3xgo/krrmhEQ
LPDwHt389fYWu/LRkStANxMZEaAyS0w9I1004QkjBZC0sDw5ziGyw8vEa7psTT3q6029eAmji6Fr
iBJfdjhiwb/NK02tYTDoIAcmjU5GJuVuGSL/y0ZZceapkeDXCBjp2JDUn2cj92Z9lv2ukfJthEB2
bJKxODAjgQBPZ7C9iRzOp30/+GqSRHaTWd19qmiFa2Zyc6hYaXpF01WZPRuh/Kb28KlDAVP10LzM
n7JJio9jHJm2lPWlm3VRvBKlruxy4JrFswyVOPRVFru86nidxl2hBmV3yHlzn09PJnwo8EReeQFe
C4ffR1rGI6iblTVcltQgp/7cFMCSzMhRGi8uyq2cPNAMBJM+cVgMcbzIT39N4b6DsSkdyc/be+nK
w0JQGvGykaDFinL/+fft0NppLAs/RJILt9VQs11DFlygxnEmzoYQ2/nbFuIkn0erYGrA9L1RPtCm
tAlyCSH9QkdYHT5QyZVRGsymAzcg/NjYWSpM6cP0+N/MFUk9Uhpcekt4pcxa1nKjVgNdIgeV9A5l
ycpD5fpy/meI5XdVegAfsxxDJH3n6HBUAi7p9iSuPIVUYIMt0fiFZdjFJlXHpprNgmhBO+5G42+r
vXJbm/50oZ9/1FCe8W+PdxlsMBzAnCiwiyCwlIlouTI3sV7oATaKnxSPY76VsjUBrctlg620RFVA
M1BDBJTyfIvA76M1GLhqwRAb3J4KDsY1+gbu7amI43seywDkRiwT3QL8Y6n6SdocJofE0APuGzW0
2+cDcSDM1uhvz3K6xm+5sm4gcAmrYEA/IISwuJkz1kPMNIn0wKjzQw3oBXELtV9hqV9pzYJtiIoE
at3AYl2UXpqRSoNKW0wprBq/lXlz1FMOrqM0sUMxxolnaLPp12yQt0NFcyfraPxAVV5uagU+doPO
0pUNIya2XGXgYVGlwB2MG2pxYzRzCpJIX+lB65n0DRaJtfYx6FudbG5/zctgDeQrdoYB1CD4WBeE
Hj4boJu3cjDHri6pdvlhjL4+reH+Lr8j3DnwpkSSDCgxSpTnWzMWTJQpN2Q8tepsAxpWaSuNanko
0jTb2zO6sPz8cgJBEMaVhk4PgA3nY1m40SS91eVAnl8hm4cnltvE404dU29+J53PGCyfW6+nidPV
p746mrIPaDE3Z0BeNkVfuRb4iJnsMc2GdmNCPhP5Yaq9RnNZ7JL4pV7JRL6oFucfG7UYHVtcfAPk
u+IjfYvttQGyf4JWSTCA6cRDWNfsB1L6BL/IzD+q+k1zaJNs5Gbc9tB6qVEyK3SGCixIbAq1lRno
zcd4+ByTP22EWflN99jUrwpAzEPyWZJqY0wP9QEarnalJntW3aO55cSl9RvsoturfxkdAGbRsO4I
rqhGL2OQ3A9DA1VwJZDJHc1Le5hKu2gds4n9cn4ZiV1Nb7dH/KpaLVcPeRw0E7F+4pI8X71xiAo5
xZ8E+bEiP80qdvLMLXQAVuZna5beUbuo+mMBi3o8kiTAXKTUtPsH+Vi86O3sxNW4iwdPgpV82NNd
OTkpZJg6thI2v4qb5z8TVhfg2wrgMRipy5Nm1iXrhynWgqEJLdg8QSSvhpDjtp/qNii1SrKrkoRA
AWm9HZqlsSVaVACLPvR/by/YlTIsfgkCi6wjRwPEbPGKZE2bGxFJtIDK8AePPUp+crAwWhNmVMzj
2QOWaF+nfkW92yNfbo7zgcUF9m2fS5xRtdWwBMyCIaY7gdXPczxhndy6I+ypjVceXFdnisoSTheK
ZThgIix9GzA0iQxwS2ME8aGMT5BGBZl+Q4IUpTuCM8QLqNbaraX6UrXSvr9S9dFFhRCNL0uwGpa4
RabmIYn6zgigXm0nuWpb2q8hbCCcKLkQUXWSjNiK31SeCjeYD9raZeNV2dYKq+2k3SfpLooyzzLH
ld91ea+In4VrBYQlUzj6nK8IrGl5kWqDERBd2artropAMZ9ltyh1HwZUt7/3lYsV1qcQNQEdB24v
gJKcj9bHsjao+kSDLrPD+tCA1isKfOnkp+mPKbbzx2a4L7VdnE57Kq9kkVdSZshnIzCgZILvD/Do
+ejdUKDCb/U04Ko3gIhrhPCTOKTdj6z/zOojfRk9bhdjupkFFvwViJxpXKHQiHttcejPfsIiJZNi
CDqMyUADWJPKxFfYCzCFqGfem3yfgnN/e70vb9nzCS8OtmrKc0HITAO8ew1nqCDERasJNBqzXHup
X/206G8g40Q+i1rqYnGHgs8xzzUajHHlTNVLjM6RsZdnu99rJd+hLJECN0DdLLxn3dPteV4mLZjn
t7EXqwqFqJRLXKWBRTdJ9VSGMNk8DCvB4+uELr4dgAkqjgmYsmC7LIIHOvB60WZqetSIhB1SZyHU
TCMa9uBCFW1aI02Q0QfltQpIQsIZK+/rVh5fkyqqagiDEh5uR6lNfteQPXollgVtIvQIioc0H8Ho
6ssJilcW/jLcBqUMCOo+iYtwy1kqQSd2zmYTkivAaLp9NNA/Xd8llQNye5k7ySg3zyYEt9+0eIIC
6CzKADgFM92kao7sQB9matyxLkK6o2kV6oNyAqyXQwpN/Ec5yZyB8ew3n1soXIH1V9yNagixrazR
ZXRN2Pg6SF04uEVi9KBqqHLuQG8YFnolr2nhMCMv31I6diFsm0oCY79BUewW/T3dmSChaD6NDV4J
f+S2hFgBHFdRugCyd3pv8qEt7DEP9eJhRqx77SC/OdsaANYHJmdZ7VRNmLtGmQ7M1TsTHlRDzclh
ltSI2QNKa61rYG2YCxvF4d0w4hZuuHmP/lqnKKW1IbOuRb9zCyr5ttTpZe0npQZS9ZSXvfoMc7rs
MIVAO60U+a+cPGGAAJUoISYPdNB5qMEN1MYKHFKO0Bh4SlE9jNhvQsfP2/teBOfFjkT7AP996BkZ
wEkuzlyu56CCRlZ6JLr+SkL+YA6JsRJDrpwtdH2EkxL4Szjai1w0VOU+0kaColOeOj2kzIc70xrd
pj/dnsvVcTCS8BeGvNbSiISoIQfXPmNHnqLyFcW+mey1EEDjNfLs1UX7NpBISr7lAOOI9BDOkCBE
8feweJ6b59sTWfnva8s7LqnAyJxKdrQoe7ckYltG98+4Obgj/d8UlglbZJDewM5lxxG0OglmQjZP
On+0oH9zey5XtjEGEnBD1O2E3fT5WkWJhnyT1OzYadVhmuttlSu1zbpwd3ucK9ciavpIj/Cox7yW
wjdhXaEzG1IzQNh7mhU8ZSodknrG3cQDnv+EstDKxK59JLROxcsEaYi8JEaCkleEKHVagTr8kM07
SHP/NwNgItjNQB+qy0eIIvWAb0Q9CGzWQTMf52jtYXVtySDIIjxkDKHcs9jGnc7HrKFhGJRccUL5
kcyTnbS536lQB3zWammtKHIlUxQtHlTiQeCH2fliQBmCqqpSx0TkbvkEXVHN7ZKXZnip+mkHed+x
drvuh1X65vQiofSq5XZo+XpdOemaC8TltkT9RzQEBAsaLYnFESvLnpWg2ZMA4A5HbUaAH0HqSldI
PmJC59EVGq5fHQ8TDRrpK+P5FiioNhVarGfJ0eB46UPVuJ43xVP2N05kPyr8RFrZMldqkBSxD13K
r/KLugznlEgwtmK4NKCF47RxvtGsV+sDD1doCHVydjfT+H7GM+H22bs2LOQK8CxBVqMAbrSI8ClV
y9KAyeOxhbiBC6h37ufIkr1QbYYjkCfFjlrDiMxkiHfQcpafLVasmdldflFhgoJSKKA4ANEu5X9I
n6NS1M7JsUomE4xOis3MS7Kr9HCNHXv5WYUCnzCsgBgJvMQWlyZkoMKs6NPiSGXYz0IT2Ealzy7M
YJ6zPQTNQF70bq/wtRHFYwc8Brw7EOPOo2gfJbmZSFlxbBT0r+zZsgv1EFlu2Tm9Bm97uvJF18YT
f/5t46p6IatMx3ia6ebSDFUjT9E9SGcijJrZSTnent6VtgvkMP9vfktQT5hVc8ISjEdkx+S/DRjQ
d/sYsDhebXOQ4kKnT3a8LnFUNScOeOJApO32b7hksSHNAm4D4RyJEHA4YoN9m3PeZlIPGHZxFDVo
/dBMDz35HUb3cnfKy31XfbTVuwWjzb+jjMa86VXc7oafrJYcdUQFrESqG+V3c7PGLr/yLfC7cIVS
XRThl4XOlGdyTY20PMoQZOKwFUOs2owVbjh2qLN7uvK+vMyisAzCiwfNUiDNlk/coutSo4Fq0TEG
co8dFRO3dv4cVWvCAlfA2kg7LbxlQWuHDMlSpbBtGz6l8Jg5Dvy3pgG5Ee4HF3s7937+rT3rbxLC
5PDU6gealMD17+uVBPuyfKYgUoBmAX0SQZheYtd0cxxrFJC1IySg7b79kdSJDTegSqb4vycKSwoj
fbSmwjb6cGWzXUZMMTZ4MNAPxWMQpbPzzTYASxuTCGMb8r1W/daUO5WUtirtUI5XyyPXfbxwVg71
xfULkhKuOyFkAgtZtHPOx2QAvrIoY9ZRgRJ9v8vIvtYcsPTUNfDD1YGATgYSVFx7y4VlUwYcWJhZ
xyn+GwZgzo9RY4OfETf+7TN7GTfElL6NtLh48q6JWthtWccKZujlK5RH9W1t2N2xkQ6j5ljTixL/
inUNK7vtcnAO1qRGLk6LoLvif5YJfCbWdBEojZIVyUwYg3EVs8fPsv8xQTBqWhUWvcg2NTQ50HlA
fU3owqvK+beLR8B4h4gNP0wSp48dKHeuUqM/e3s9L0fBDARjDnggAStbLCcZWhpNUaH9SDgM783H
sD3dHkDE0LOECLaKWKovwDfSryUXWdOnLEtJp0Eq+CBzvLCJk5g/b49xGci/BgFXH3ATLNfXpvkW
yAsACSAYOWs/uD+yX9qvorcRwy31Iw+fGNvp1WhnbD/kDtDRthwAOWY3Qo7U0m0DNevDqrDPxXlY
/KDFsqKuIKdTJms/6pd88kroZKTaYcgUHxbkt+d+8QFRNTNw4GSU4MEQXD6BNcZHNKU0A6b1kCGp
XlHEuj3AxZtBB+wOzUPUX0GjBYL9fB9CEw3Ncyj1n1r0Tk5NiejYDCMUnWOa+ibkKx1QI7Rjb8Vr
4mUXJ02MjEMAg07cTWhJn48cq0nUz2DpnGi5MyFkUd9bT/8FK+9rFNxGuA6QRC/PWRgCPJqmmJ9e
x8DCeDBZtzmaTelGa+edQZmbbWQebf59VYXhAwBjeBYBrnQ+NxV1Cw4oSHRCPcaZDcjmqU5VQJs2
3sjph4py1u3xLo4hZFpR7gSLFA13aJgtHuVESfjUcmg8FvqhTZ8m/TOc/vl9jDFwzeCMA8qIrsBi
008Wj1R4eWYnA/iYUe1ttuaEc7kXz0cQx+7bOc+6NK1TpclOvcmgNP2Qm4UDhVkiNA+P6KSvLNqF
WxWeyLC9h3QVyD2AXliLr5QqNO1aXWOnVg3GzuEEzzkvGo5EPWiF7OnIIsJc2pXAzzS6n7aTXWid
WzbBWB2MGPo4pf/vnxEnAvBt/C6oni4+Y6Pk3aAghToZIZxfEU/B6oThkAf06O/bI11IKIu5owgB
TUSUcFSgdM7XumIpr3hS5ycUkSdoSJdR9UcbuoQ4XUzKP5QDkuzGlM8HldL2bVLGyYBPZDjcGzKH
64RJ0AEHKJlkHyBTdvXKAbrsHSx+32IpwPOeoqjm+YmV+7GY4IFD7HjWdpGUuEr2Wco+gOKFPUWg
RjzHI1KtIbi9RJehFytkAHWOSg1YzstyjS4lZMjnTMjbQnBo7GECp63Ji18ZAwwBFJ2AbodpyTKD
q0B1ieAflp9Mqao2yJ4jB5KL1sq2uvaxkQBQ4ZAp48m5fAlZ4UiLqamKU9h2w6NFGuUN+I0mIFXX
ObH4fbYs9YZpKyOtsLJVK8e2gnc9tOANhM8NN3N4rLawuERhKbbaeOUXXl7x0I8DUgiNItQbUPBb
vNV4SKeoMml/kirHRHIZN8ng1HNQR3946g+lr1jHod+lSvKDxJZdd7E7taeoix341kShqxIPlkl2
hQbimqnd10c4y3HEb8P1i8RQweItq1zSLNUQCGyGE4HIcST7VfgO11uoYx3hb+OE83YqWo/pNVju
fkKSXdhnG6gKFnltk9LJ30brDe0J5Kxl5hu6F+fbLP7bwTLGfIRdsYe/3TX3sA1J0IOwgE6Eiakx
cbusPEI9IiExrN6I5rf6fV21sK/7KKTSix+SP3kP3ap3I32z0KFGbe32/r+MxoBxa1/lri/06yJC
IBTwtJf14ZTXQ2EXRm94UpdJvpYmf1utFl4b5mffEbbylPq6SBbrjfcxRE/EzYmEb3ENyEloAJJv
Did9fA11YO8kv4x2ZXGcyqOUPKnUTsIXa3xJiOogL68s2ase1Xdjp5C7/CD9SKmbmrAMeRhhoBY5
uvwYt3hn77S9Zvq64cr3U0JdeQxgnVJ5yZNi+TTldtXY431pbIAGrdVn649iubcX9LLfj5sGJS0c
QxPUNqhnn8fcQm8HGjZkOEkMmgRQUm20R0uD1ZtDtU0833d1ZRuJSwPdga9O9MOg93Uz2jTdmA95
bMdsrc6nijt7udTff9HitTM2AOlPcTicesgyyP5QQ5HviVlQmudOZUF+zThMkauhdHswdkb8u38J
Y7shT7oEuuYb6V1aOqG5xWa8n2Jvpq6S3xcaLgcX1iRquGVZjZ0Dh4I9pLXilRbvRdKD4iDYatDk
QU8PBMzFk5spNNGqYmCnNCT6bgTU2Gnm0XQHYIBWzsJFnBZDAZiCZBIILBArzr9ca8KFHcU8BgMG
VOhwK3aOYvLUub1BLgVBMAx4xoK7Id5tyzROydJcLdEQhV1Wln+g08Kg7CwlIdvItVHqTjlRlNEz
rjWbOeu6xsm0LDHRp50Ahe9rIBRtMidm5RQgAE9OEU7wQwhjOoBLwAmNN8n/kPZdvdEj2ZK/iAC9
ec2kKZaTVGLJfC+ELL1n0v36DWpxcVWsgoje7emeQTd6Kpnu5DFxItScq2w5lFq84D50rMmAnDk6
4SRffKxKycB2gseqo5k6Nikp2TTmFF30PSwTIEmRDdho/5YaXOzbbMpDiQJN0P2Lihis7KGho1Xw
7yW59gNm04s6JrAosAX438uVZ2OdlFIQzi7RsbX7xkZWpe8Js5vOavMnedd8AikDIM3Kjv8QIl5c
DTQvwycEMZyOsi14Ey8HDuA38YOKlFkW0vSzNiOzKa0OMEEnswJ5w+pdUdEO4JQt9KbBPjCYnUR5
C8ykARlei4xos4j3BGb372yrWdVWsoFo1GuSHfSDuAVwMPiqElKDSee9lgAsJvFLv8+hbuODVQMU
hoc0M4iw4d983YEMgvysJzQc3vBwRLXXTk6XW3HqtirpghUA0DUmCqUckNIAn4fVB4nKfB1+OeIK
hz61sGrR/A+8l9J3tiR9jfKDgfaBnDdr8CbWEOF5NNhbVXYrAelschbrPpvHuXsc9LxX/R04g0PB
Qwfdk3SnaZ5Kdq+3jnLm0zPP7GytwHJzNHBnw4KASwr4o8uZjsj15EYuFx6ce3RSgPWR+OyubzZB
f1xrjfoBTl1ODfYD1X8gHwHxAzn+5WB5krWRESgg/aTqqQHArzg/pKfWTsFIt//cs41Ox91eemoV
qh3CdyjmAoq0erBvXKmLz1gGp71oTFoPZg2vIq5pEHcwufeEfCZWQZsNR9za7kwbMI6KyChyHQ9m
SBSXs9zQ3rkjDUykV6T3O+X40uaUiTtvMElnF5vMOiiEB3W7FZTWZtow56Vx7nTekj7UBwH2xpGD
re8YewmBEwl1ElHdHLaVc0AJ4iCcgMkkAeiC7lMX5cT2Xv0GAa7p4ibhX4B4124gUHgjlZPun78h
RTWY+rE2hccmN+P7zner4ynfl61VPGl2QVt8LvehvykxgU4biXPSO5I9noaGFnt/q5HMEZzQPtwX
uhPSrwPvtrZT2l8GUcyCuDjilN9W1gHcajRKNoMZM8ARqU+Vd96adsNdRbrHO90KqZnblkFVGpql
DdToi1sRyI8S0N6CwwKacTbyh66tOOC6NcBfTgDOJRCLeds7G1zrE+BJlqUhzZkcjIdgV+YkIA/6
NrMS8q+3S9JRNCQiKgN1qQkODONL24mujIJGRkrneB+axUBcNULFCk4DSKYfgMw89b75qdCe6KTq
6f6Nf8+c7XO1O1am8nQndlZHHgML1znzciq5nPngb8uz5kFqy+rJZ2/jCbe4B99yegIaYqi9HLve
hNKT5bLtuYBUClWc0KQ6cyM3srVjSqjVAkhGQ8C5IM5BcEZiUMJMZkd91yo3jz2RXJ7k35+9Kd5t
Ps/9syIREm5NFPRd/TRYwVYm4YbUX2pPnK1KRDIB+nmgBALyAYQ4qPQBh8nTJGLXtu/EXxo13Pgo
g1SSWI9oZbEqMzH3hd1RiT534F2k2jYxv5kAfbxNTdytdKDTwzGyeSKc6nNIUuJl2F+Bdseji/+z
3RMw6PeEIOuAbzEDitXfqJ9HhZSE6vhRrARHX0Izf58cWyXHHH8rWLuM2PB8nrnU2nz6VvHe20hI
kozIpDej0jJS67h5pumX7NwVuyOjmGmVUo2mphM1luaVjnEvCDvoZZnJ+csFkRZO/t7f03ZbHj6d
DdpOSvLJbwCf2kyavXXSbUFOxmeQk/A7MscX3z5r92+FXZ5ZYebboiWxiYvGk8Ea6LghkrN1udyE
roJOQ4vR/HAUiUOVz7eEntAidgJci2yZ2TSUbFKCpf2wE8q5xxSp77tml1p1QsjGtcAlZhqmpdHA
Eu/R02EmdyXZjNTH2nx/hSRx4Gnvzp8v2d0TBL4fwkP8ZuaDPW14XAaWHrYq5r/iIswuwNKsztXG
mZ1xJl1avFYjCD2ERtI7T0CVejQLzRJ9+hq4fGMZT6NvavPZ+3vMq9gILwX6EZAWEJE/0pZ85Ck6
XERfBu5tpM2ZsSe4AEFpqqHV+d9/j/QT7SxmB4QhOsbQ5YrGnWWiJg87sUzDoPf0wYyi50jCKYWs
sdbbRbcJVYehIUMyI3iEComFu2gkk0JDUFfwNM0sP8YuA7QHKpI4NONpW5cPTeXw5ePKZ97YBLCF
opCBoj16ptRF0NYlKJXXSYGgDR2nUmNJIA1El1tWSqTj3wbdVjkD4g0FhSwcN9756WvGbUbtLQ4B
aiy3BfrSpLzriIq2vDAwdX7tlMwfsFzH3x+4CHXUOO8kZBZ6T3rk7qpt2uAONaD5hcvsv6iqe5wO
Rk7BlNdh+VqTXwunr6HGOlod0OGJP9FLBpq4y9dfjdIkKxoRol1O+4l2vPAoam5T2PhPZYWb9DCc
FWeyRtKvYWFv+HMYGhhrdJCgVIMo9HJoKVHBkqUh8IQkFW6yzrhuQhNkMt2pmSIjdGCF0Zplpo0S
4tIqqkib1gK6a0edqZbPxPYb+Avh4+8zI107X/gseF4g51GgnPnTpfPLzeSnhCuEPhm8VAQDORUY
0ozbVCIDQ/E4BGoICpOghErMuQkh1k/x9AFa+Ep6gNRsmb4ob0aKR0mp3lMUfXIijs/GVFhNfSik
b4DSKLqgI/EdHS0JGicGFAspiGzHxo0RU6srbusNi4C5IIeHQgNc5uVcCiXmtV6KB69Maax+dY95
ERLpLXmUzn+v2u3N/N+Rlran0oSgFkWMFLuGTJEVD4P3cdgmIuWxe/+i0IknWvYrFk+6dX+AP5rr
62AXuSLG0VHOTuA2DijXkAQ8LUQdrdGqQS39GG2n/WCQzoWstEyVFzF009DxS/hzCpROCBs2iCMa
KoLgH1jfoT/wDBwS2OQJsHBXDxxuiwizU4+pbrJyY6wB464zBTj0c8eRgL5ECMstHO+WS8ps7OTe
kzs/RVYbpmiYK6LchHDm7+25daZ/D7Wwg/3oQzGQIXnFO9ILQESVZmrwgbgMFNz2JK+Mdp0rg1FB
2WfWhEWbLXpJLm92XfWNxEmYWQp6y6mlghyaKbhBQodNAHebZZ5a6eeQHcBESBkzW6ufXmKgQ/vk
Ps63knwwQOnhpyTfRo2rBAEBvrqGjBaEkf4xw0uLna8iRfnRhi9NeTDCzynZSPlmTOwwuZcDSDH3
pPaVfS/f8c0xHjZ+uoIyvOaIm+eIghMgHXNd5EqFKFXqiteRpBrPUkhazlW3XAQRA4rmCJV/Ke6h
Axe9tk/tdzWicwTxsW14E5jyj5AEyGm9xgV9ncf7+SCwnEPjCUnh5VtXq2pmgLQed93kFMvXeITg
HRlEV9Dg4T4O4SavSLmFDgG4Fyv44NDiiWi9DWJbWysZ3YrmsDrgHcfzi1zFMqmoTozX5AofM9Sm
/jawXX0PSFVV09ZSveJBsSG5IYvdysG7PexcuUUGDlI9P+bil+0G/6vUNQnOeZJsmuBBax/jzyyQ
HCmz8g6sPHslRJ2TykrprhVmbpnaWbnkf4ZepFH1Mo9qecR56I0jx1DKJcNoGspuLE1hrSn1Gtcz
7zUQGvDzIK8Es3t5wRIGIOQ052zxcEsxHRLa3smj02bbcdxrxRngvb8NyC07C1g9hEfgWIILULoc
cAz5xO/mlGyrfIIP4lz+yyfanY22WnHZbhlFMDjhxAAtBZHvxTL2QttIyDCOXst3kpXwfm12EehK
u7I3VuYkzC740vlSZTzzYM+GE7YklFTUMWqMMhs8Vuzk6V/q41kwR4jGW7pvJvy9CiLnxJ0hMCYv
O38v6K2xUd5FWRX1JRQ6F84PXwsSwx7itoYnaaaNxEv59wjz87GcHQr9eFqAL8BqLp6XoEhKOR6g
XJH36IhkPVUQdQfqBgwbKwt5I4WEGhnEgFUQEojADy42TeibWvLRpOipjsITf4v2T0BHHycTd80g
xjsUb8GET8t9biAkIe1b8JEDDdMQuTp0T/Faq+ANZ+TyexaLy7VTy6cTnJEiMZQOsVdluAJToK3C
lwhaG0FDabYWqsozxk4/zj30EeF7JkbElyHHR3o5g3LA3/tx66tk8IOjMxxYcHRlLe6QMvLAaXf1
6CngbLEHOX+rOkV7kpNKJkozDg6wX/uUFxh0exvf7visduSylDd+n6xRYt54LdAn8etj5vP5y1KC
yTXqgkofEHjEhpvmFMTunUw7mynojLL9V22k6LhKafmUmdBUSGxFR5WPKmvM5sK1b3L5JYuUNgMW
B1UDDS5cZXJ7eaCF5GjFRk6oavLD9hCjmjoetcCN2l1KRYen47smrb0c1+b78isWRxjaEn2VCAbW
QyRw9kWhJH1nRW6j0RFZkywh8nQvGM/M+Iw7W41OkJ0GCL1qHzKFrTTw/Vz+y6uLjwESFxE2/DIE
Zpebw/VjwkAQgCVBolBD+tPYaI9a/q81QCcLhmFbSe2uczg7S9BTD1odW9JJLZ4lYcvFRMqe4W6E
jY0CLD/ttBLpyfbQJm5Z02DFXN9YNqDAEFkA0gyO5x/07a9jlAjSqNTjMHpMfMi5hqTGUa4FwtpN
HkCSuVzpJ7pxVi6GW+xS1QQICWMMJ2FhOF0jcv7A5qqqUCCN+ewbjJbR09/39tpSgy/kf6e4dGYB
tMyMNOlHLwxq4D5Csx7Dzf/fEIsgXAaX+CimGCJjEc3rd1RQ/h8GQJwBxxCwRGzX5YEytKIJ2LxN
eoKcLGKlpli5QNfvNlbp1wiLI5tKOpMAChy9SPzHiYmJmJdESIv+PY9rN+RylIWtaDhWBtq8UAqk
UXWG6NqH65Mb1Eg/lGblGq5NaRE0+Zw4FHEkjB4/QepJ+ug7BT2z/sozffN4/Vq4xZFuUiVXq5Qf
PThFiEsDpGlV8f3vZbs5xgyTnuF4sCqL7ZejjKGyhZn4iIx16TNka0Xim2v1a4TF9qMWWymxhlkY
9YtSPee5tSpcftPU4PPndhiIqyw9Q2iVKtBgjyZPFMcPMY5MZgw0GJpPVvGtJaAo3fj9uLI7N+cF
dA3YgsAEAIbjy4sjVyCUQ8/I5NXVwU+OdXsvcGuUj2tjLE4AK1ohKpp08mL9vWAdMcQtt9qFtzbI
wiWSjdRPeSOevBTgWUlyu1KwKrRF/33Qbu7RzEoF2AGCoeUe6RPHDYyvJ5DTPMjBY59Xe748+wr6
ejq8Cv5aw9LNg426LBI/syLUkhSilfsgzMYc44lfBXeqZe/v+az9/ryqv563IOplruwKbE32L9HP
KrfSHHLr9yHKgMgKXIW8scy+1rGIvvtWnTxNLV6ksH4xiv9MvYuuS7TYoA8EqAENxevLKfRJN00V
uDc9ZFCJMbpMeSpG8+9luhF3YxAZoSEk3gAmWroBvBZnYsFgYPoYHdi0N0CiDhVeA3lAuZcrn2h8
qcPdL3QgDLI+HWNHHQ0DbCGChqrq0Mk+AUtAaldpMa01T1w/GmhuReEeJW7gaZFuvlwBEJe1KRNz
qD8xmvqvLanHO6S9QmmlDfPGKswDYf6o9qCjdhnTjaURSSVfwBnKTB6deqDDVjbpsE+NR6ky5UMl
O3kLvBhBRWtlA66vN4ZGz42E5khogS0xun2c9lwCg+jFKVo+od/XgUFQccTOlVFYFLaRKak7v305
c9M9uIJ7fcXBuG6zQuvp7w9YLPKUQcECpIqDJ0euzgO2lVDmiB/1EwP+BCjCigzOVvwcdpOlhC9g
eVtZgPkYX7rMF+MvE06Ib1NoJyOeqU2mmSO4E0+Ar9W+1SHp9WQcmpCwTbFmf67tHUbVgA5FHgZ8
Z8ujlQ4IFHsxHT2QM6WKVRWWgvAhduNyl63p3906xhpwh0BpzFBUebYlv2wRNp4r/F4evUpyotbh
fGt0+WejXUls3siKoPdhhq9BwBkco0tEvRYnQY2WNd7zH0ZEQdlcn/W/MxN5wrB4630STCaiDEDz
jO0orzj4NyapglRbRU5rbt9ZJi04xjHAETF4OtoGSfuj6r/xO+0/8zlBfwmteOBbhzOERvHFWqJs
kNVVqvFejRhXsMZTNDy04lvAUb52jLVex2tI/zwcOoWwoKiwYQsvt64qebHuwXHqMdpDO2tT3pcZ
LStAaQ0zzHbDZHXIV0PCz8QVFUtsqxRbxVrB7cZhBSUuuAvm/lNs7eKKaq3AjwOOq1ezbe9Eot2C
ItfRk72urYDUb6Q6NFA5ougKLP9PK9nlhAsuawoIyoue0lp8/ZTEjjaQkKM1UKzAQ0KF0xTNcvD+
NgLXGS8wg8EJAEZxrnctvYFAzgFNjGrJMwTQ2VsFQCI9/1itIWZvZF+BAUZaGxS8aBZC4elydtAG
MQK/m3hv9JvJSmH6XoOkLUMSl7xB+ikS94VujJvIgKYStEfEY9OM9cprc23x8RHwS9GqDVYFOFuX
H1GnEEvhOJH3IMUYp3Od2tKL578XdL4Gl0ZVx0MGA4f7CGKNJfmEBkIcvmgq0RsSDxx2JGLyysN1
cwTAZIEiQJXgqus4KcRIyVkpQowe/ZR4JZVmDSV7Y6FQx0UTEnKCc51m4fkGuhjIrBYlT5IBSug2
HcBWq/HPjRMP/2IGys61yLmifbkdscK308hnsifVbmxsWK9Sfp80ND4BR6Pu2UgZ+A7X/O1rcwlC
NMSFUKGaHW5+YVgEJg98CuoJb+zMPDSjdDfsZDdSVlIg8xItzsHFMIuzFrdyFjCoBaK4yybLYABP
gAf6rR1m5NnKJb6R/ALxGdjvoZADUIK8zFVwDbp3it43PMmUSO7k+2wwJ2eiwZm7a93uWXGacwy2
ZIVoygG6l2oOYkwaMMrc6VT+S0ndQsfPCxTH//r7OlwbUHCLg2oUvt3MiSsv9phvhyArwtD3pgrg
2n2rZW4hAw0L3gCWprammn+Pd305MB6y6ajvoDsGl/DyTGXAhyZTbfieDPB0rCKwXrEh1/sKWglY
MIB4ZJ5HN9HlALIPiu2u4WUvIQAr5qiDUEUjYPVO1Dt1rY/u+qxisJm1gwdviI7y3OVg9SiB+wcQ
FC8JH8Rs3zFz5KjCkZWzet1vjyvxe5x5VX/5SVlbFGLnK7LXQoSovNO/u+wMejky5FbjjTumb1cJ
Ua4fnsshFy+roY9d3sD79aLvlyZ9Krgt01ee1BtnAY4DXjb0tQKu+2N/fs0q4KsSikqS4skqGGgV
UOf0m79P243TjXZ9dJnP4Qu6/RZ2kgcrfgvtOsVDG4FeHTN/O72FqWOYa5TSNzxMAy8XrCUeLsDj
loSiCPYU0UejnDcCo/eWlbbodRs+pEH2JgORp5IiJo9j5UiR8/cUb6CdLkdenA097gM1DRXFKz/A
6Fh7suiqeDsZlApyQEBf9VfDoLy/A/G6ATjjY78SplwT5uLOIjyG54B4Cd7RYpGbQtMHo284T4fs
+QAwpubp7zXn1NG9UhBfKLe99FpMGkGxKivshD1A3CQyBhLxoMAVgWw/KHFNYixTum3kTRLvgVHJ
8rtOp93gQlYHLSBezR3DyYJifPoFLrSVNZzv6eVjcDEFeWGVxrIY21KtOQ8g52+pdUVoCWYuMw7I
7pQPnIsMace8lUHnH/1r0IXxSMNMC1MDg+YMBv8xSXkzuFelE6rrRVWTkjuJ+Vq/wY0L8XuvlpmT
CkJMUJMoOU8RadXYvk6BFzfYV7dDd5slfVW1yz588qEpZJJJYlYQb1qZ9vyiXEwb5wQ+JirU6PJB
6n5hoBW+GFTVF32vejIiooP8oXvnafteZWZtPHI8I+t8/VdLPZ9N9LTAV4KoKtzLS/s5gmGe8xmO
aJNulPZ54MHduOsfA4EAodbvOffvOV49CwiKUHpHZKKiLgFK78vhMh5ky4bK+QgVUGl7KvMdp+M1
PxprR+jGWhpIEcK1wH+B0XvOIPyyoIVeQcIoTzivghbwMTa2qm+JdNChIv7RUvCClf1/DqXnuc2h
H3rf8UIsMUKCUCSsqxTOSwOLlU+FuuODOxD6hIbNDEdPqToco1eksfvOadb6a69ejHlw/AV8Gaic
AMS6nG8egy8EEo6cVwh3HfCtfJGvmILrIjJ+HqyOaIdB9yCymIujIpR+MIyMhWdRP+L5o1nsSslD
yb2oMoQccpujmQXhcOoHT7n0qu+kiWKyY7lVxJ0CUnPDXzHw187jPGEFRxeuOFz+n2Lzr00WDaEu
Il8LzxP3ELbuUD3I/XkYnhs8KujhLahYPYloY5Wal04E8hhqZxOZnuL+TdNoB1QgyD+hakfK9Ivr
aQTV1Kmwe/WAgnPXI3xdzVtduQ7zB8+6qQjmIK+wJPkKtNJHt1wXnKEw55uCnb7IGtUICJ4nhnwp
1SVIojhVQEeYHIigBN9/X7+flPzCxICDBc1kMxAGZc6FU6u1PSipKiU8gxqWlPfQLmvNEJ21bv8G
Nrn+bWrR5tI8TeVBqF7bsiQA8sH1fi8KdNkRUCOYip3JJLf1lgL1jXYY2Sq4t+lUnTODAkDNqyc4
yZEFzgResdCNDECo4Ph7Q6cGmFNc9bmc6HSMXOaDiQISzmaxDVXbT+3o08fb5rUH9FoguM6IxCFL
bIZvfWDG/uffC3GNQwCZG9ZfBCAZtNfosLu8L5kYyqClkXGYpwPyXhHgqvcMKDqlDjYVcCqHCGDG
lBSPOroZuI3iP6ILtju1KmVr4KBrQM38LQDtAMxnwElaQkNHVITzaYyjc4uwonRHwUzfsJTVlxLb
YzKQMvHqgIoCkH7b2Sqj0zqelc5JGUSWmNocWGZonlhC99yv1Sxu3Ho0PeIPHFqYbPiKi4Uq4wqQ
+iw6hy73AnZ8/76JN/w3BNWDo49sKyIigHG5j+krS/7F/AHAWe4BfSIrwcu1M4dFmuGlqM7PJMdL
kphiGNS67evonI73xiPOqbLPznAj2fjAzY3sk422HTh3k8nrTvWodSvm/boJAh8AZdW5s4CfSW0X
CxFB2aYWQi4+Q3936Cgo+QuNFl+N/1xY3Ljrqxw0Px2p2RGPJ1efhsKuAqvXSfEe3CXKwefw4tlN
fBef2poq938f6PnhvLzYl1+3sP/1EDaTNH8dijBoIIAyBF/A1qGhoDj5AIe25t/jXZcA0OcCFUQJ
PS8qUhJLucCqntgIbu3sHIv7MjTVN963WGxW/K44+L6Nuxx5fL0RJBKei5hOFQnWGifnOS3mjJAZ
MS0Ui5GRvzqaatkOfpzk55z/NmDmEV6uTPLK+wWZHDYbGRc856ApWayq4EdxogZ1fu50lz0MO8lu
d8YWLnlQbwpT3nFs5ZTNb+hySqDhQOUOsF70YS/sMzhXWk6SwuLs198AzQ7tU1f81y4BzAlqoD8E
0CiwG4s5+UYWiG3XFmc8OVAqFyeSx57cWMITtwbguM6TLcZauAxlV8WpMjXFWfvoQW2A5rVdGO6T
+Ilr79SXhlHIdKaF9feu/cQky0VEiQZZbxB5CCCQuDRZMauk3Ii08hyiBW/COwOZttztOLvsaCjt
u8bMEou/l74rkCDBjW8TsHhsuIfA2HPKvwhiI6JAKlBuFkQFSXkMRgGa5htNA4fGE2vcCWI3jdtF
aKfcjnjAoFE2wp2IacEe/TVFresTgWQpTO98COF1LcX4SugIhVHfV+cwMhXlX5EfZGb/vWDXtgND
oIMMeV8AOq8k5tK88TnfmKpz0LRkGB5r9D1GJx46PqObP6inv0e7ro+AvRa3Sp0pbWY+v8WhQHOE
NPJ8U50lH10/BHzvnRvWTsiO6Fk165NwUqySGEkCt+RTrRxu5QLcmq4xO2C4A6iuLS9A2XRgD+/b
6qxMZumTftCdZJDM1ICW9VvUUqVZa/xSrqMsTBmFWsQ+4NxADv/yRKaG1PoVG6tzZ0qDXSC6z8Ea
KIiW/l09MSRW0Zdr5Rz1eTPNLSGyGRgGZDqdUhFayzvQHs1cUG9VTFpLBNA8Rm9nQmsdmnG0TukU
0OZ++MpLOoB8jrll+Y6+JTYd0AZQZxv1XWxox21Qgirhzt0XK7mk674c+N5AuSKQRBEPOfF5+r/8
cGEQI33qFDS0SoRHT0taP8cZDSq7TkYq9eBmcHjQpYR28joqp0E25f5R+tKQ91DMPqa5QZoJoEbL
yDYx1EQanci1i1LuJJo8vHeRxtoG5O6htmOCWRg2/qHSrr0mP7jlS7NxOYuF7RWqtAS5plqfwTUQ
GaY2PUraAbTVxrRvvqd3ZKERhPtO/lWkJHiddDeObUFz/JFq+qaJobi+FXlnNEfVjNtNnzvGdJ/y
e5kDO59d+zQ8KdJdca/9i04SOF+k56AP4SiQeLSCO/mj9S2t2KdQIHgeuF3tgGZcNR40+MFfVexA
X52LnhLDaZK7RLAnbuMntqjQ+lggTCmPY1yCoquioIeaHGQ9Q/xKuOXQj6lSiGbX+6ZCbc4WOjr2
9+E7uIsqQ0Qkij/ve+QYwzW+zuvMLA4FOgjmB3oWFFpmM8a6kJKG0+ozj7bwvPmGmBFRH/OT4uAb
0bqzEgzecBAvxlv2pEk5r2Y4h/VZfEiegl2nnKZX+dDrtGlAwfg6jS7semFCo7RQEF+Ij3+btZ+a
z/L4qDMYCpXfGRG1SG0oqZj3WYb5GrvqTX1o6LDLzXqyRRU+4Q5ETGjnBM+Ci85Z9s0/l2gZMisE
6sf2k4+p8aFtsiwjCsgIis6CQp1PgLA1Koq2LQPyGFiz5A78T4LTT3uftmZmdsdAJOw9fuhwINBn
7q8xNl/XPuc9BAcMBN6AqQF57+Ji92NqZFrUnCFJFA54FL/VwqB6nm6YuOf5ioJz5Vhr/9mXxah4
G+DpQwUeHv/lqDrfZUqk+PVZkC20hbGnYUBP/79wF3SP6hoi8zo/Pc9Rn2kgdbiyV0oSlSwiycnF
zTlEzNV8ha1oq+2hLp6RapXLzRR/KB34GgHDCLboGczTtdaNq8zj4gPmnNkv6wkR0rDni6Q5y4mb
CjMrBYggEqhN71ZpxPBLV0f011QXRxTFEmnMZEyVT1wBJNgxWL6Hlef9RsCIFw5hNVwJ1H6u7oGa
q7yvtsHPmYmb10rxUmWj3GUJKqLaWR13FXO40tZGAgAGou8KNGOh1Q6vA4p5o8NHK8DeG5HK/EEa
vEF8DtJzi9ep0oN07FSsrwaDx8LjYENWQcAbgyaIFJotJeXAJaUDgFKjD/s+Rbd6us0V+rd9uLXL
cEpRSgSXKvyOhVPK/FYtK6XFLsuoSFe2Hz5NxYffbJHw+M9yTjhRqLlpwCohpSsvA6OqTBII+Ybt
OQa59wfMPocUCoJkJLiQWvl7Xjd8fAyGrCCqVNAoRl7w8viGWtMNxVS1Z6nf6cKL/s11IlDntoAs
eeBICohOA6tqkq2YrARLtzzJi6EXN0dQy6yMQHN6rj+E90SSqDSaMiiqWp1A/Js2hMlm8agqznBs
ZGDtowTyZTt9zUW/aUJ+L8HiXnUy1JF4oWnPPvhaejMRDxWHtE2MFNtDC914RkFxzwtU6zaaZ3Qr
J+vmS2uAl/eHdhwmc7EDhjT5Bdey9sygQZuVu1K25Ir6w6FsFas2YtoIZAT1i696K3s///LSoPwe
ebEBY47GlQaVxHPcgA9r1i7TMpqBwJRH6vcracypfcurj2x8bNhONNxgfAZSbnhd+Yx5mKvPQDJT
Rh5AAuhj8UyFScSkqoBd65J/46EDlYE96HNgMfbb3JreuGKXyK4W0uhFuNOhrleuecDzk3T1BSjc
I6YA+gsX7/ISiGoSSWKTNWfhBajA+x7xdCuCMIu3+GgXW7ns+I2DQl8z2OPOJ7Xjp+Cpib9aOGjb
uia8Gb1wznCA7JwyUC1yUPPp/nPTKszCjC74n4+cTdSvh6b0K9GIFSwTRJlH9CujQSjbVSWS4QFd
5Zq4eTRALDqTw+OILDlDmJYnoQJ4xxlCYbSA3xn6xzw2Y23F77plVwG1A+gZbOazkuHlpNI87bSS
dc1Z3wp3fZCCf8/Kaczu0jVg32yhr/b410gLt0SY+tJIQ4zU5sD79Dmn2EFTPa+c5fms/jXK4iwH
Uix0MnAaZ0SlZ+5d/Y6rTd7borRXc8IXbnhofPPvMW+kGIAhBtEluswUSGUv7Afro0DWOgVAmza0
YlzQpHxVpP++T9iimVYY7NCzDurlPhm1kvVZzDXntH+ONLAPdQ9gHQWdnwT/vO+G/5c5/RpusVl9
FKbVxPnNucq/GGQFC/29TKIVy3tz4YAnxduHUAcdcZdzgg8UT62KOTGDJkDNghogTf4zpB9XFvpT
MGs8MJZ4zy8HKYWBcWMcs3Pgg/RPIUMLjNQaO8WtpxT5RgMpoBkme1V71pLJYLmcs7MmnCKVFumO
67eQTzHR2h7IoNFCqwrX2Bn4eaV+O72Ijkoj+0kdV5IzNy4ZEMHojYD8LOCOy7SyL1V6l/AFOw9I
F0/CoUXv7t+n/cZjMbMUzJU4NEgBtXq5nuMkN2U2MXaWQCGGR7Itdz7bpM297Nt/j7Q0TciIgPAD
mTUABBFfLEl7u5T5RRqLzAOXnNhn27LnD2FsgNe+fYghTpWsYW2Wi/d/BwTEay6UQIJrcVTUiBfj
ttaZx4mItDvN6+Rm5V7dHGIGC8ytByh0L488P6V5YkQdyD6QHRVDwBT+46X6mQRopmaSojlRvXCm
VCPk8iyqQaU1qTZn3FdSQkDDvTKPnyzjbzs7DwNqAwhZI2kF1pLFMMKkNxPelc5DGiTaqLKpVwSM
fJyVCLuQ3/B7sXDZe7FrrFWPeWk2MDTk5OZUAZpoZrW3yxPI+DTWawOcQyoyI5E1HgqeFvGRnRL5
UWk8mbmdeFDFewXsmsca/Gd/H8vlBfgZHsVPsCDAZAG9uhjeKMMqLqrBi6Lw/5D2nb2NI023f+gS
YA5fmSXRcpI99nwhPOMxc8789e9p7/O8K7V41Zh7sQG7GEDFTtXVVafOsRr0Mgz6C3JFnYz2Z0Zk
Jkn4LWqWAdBDy5ZOoOHgJri0paOjaoqiAbZQW21DqKE9yiPEaUwDGtKkQIXclDYWNgjnETt6hQzu
q/4z7BxVas2l/RF3+6x+nUD/BsyYdMgErypBKGbWvaUKe+AKnoV+r1ZoCBQBY5MZzugqsv5nqv79
fGqllDacuFbDVPXaTlwQUZrIx0VPmfGVZ6YhoQHayhk9EVsbE1MGlACYR4GUpr1GEsthFsfjfMp0
u+980JgNh/ow7kXZqX9UwvOSW4OxG7Oj8j6gCnt7b2xbBxQXcSxuAmAFLhcsbede49ceLBntkwxB
grY7xEsIanbNDFFelgRTrP2SUMjWOy51QKZWTa+CzlJ4vHYzUIrBex0ZGbArA61w+RloNjQQN848
uNgzzqpFMIvn2VIynAAdo6KSi6ohEADIWuNCoFOGXJRJtcbp/CldXdkp4tpO5g6dC0+3J/XqwH2b
IVrqEKciT+TLwYzayANoYvAnJYjmu7YDkECQTOUbdrA6t21dpUG/x4TmLAC0IcaBOvWlsWVQZ0Q+
MCbUp0bwtcbv0J4rFRZ66BPwG/Rr7cfyanVFfZcOw0fSdB/AlFvp4jF7JzbnF9Vh0BORaiadEpXW
rKwE8i0zWAKiOffW9A7M3ZnEHPXVVYspRhUYLe+gUoBzpaZ4VRoZCeBEOEEXCl2Iy2N5kktL556K
J5Fkv2NETO1iR8P9qqH3+rWDzt1UTQfwe96e/80PgS4pgly8ReRvFMHZG2vMs3xYMzT/LMXBGDgX
SCIwjKT977R9ECdW5W5rgjG5YIJEWxOOCzXsQupEI4J4wimfj0P32h4agHnAy3x7TFetjmRP4YiQ
PjEQYOE/L/dUOaHWP2edcNI6p3spgGTN1daSkFZIwTIlQjVexHX9OK7vhVbujQeGeTKKi0vk2/z3
hQ2kMm6uS/OgTYvQE9MKJykGkSnQE63fxjmKSI/G+HOeChNP2hlSgr0CuazMlsAxWJAugdufQQKC
q68AnF3EsYLAHF3k0gCvy2J5Fk6i6lZgep2Qnv6oX8XMHaeXBHfYbXPfuXXaHpAuOD3obkLSkApQ
2kHRuzoThJNaHTPBJ/rvILgLx+Ma2/0EgM2q+BI0iUPXCO2ufklfEYyaaubN6gmt3moUqIo1l4mZ
rg7Y1NE7UbS/UHDLd9V8t0LeeimcumJM0pXfRs4eb34DhxDpdLihy6VqJq2V6maV4X3G2iJwQgsd
YzXjkF3VJbAJIMqLHnC0gqNVicbitB2YGlZdW09115jK8iPtn9Fk3MiK92POE4snvJElawNsWgVx
lIiGFRw41EQuB5fLfT2KzYjrQvmKPkD7Neqetrr5/Ll89mFnaTFrOq+Sq4ixsd0IvAV3INpBqXA7
K8Zck1bs6HpFYTCXXGN97WL4MqSvo9Kqx/YZT+dOBmX+Sywy3i8bA760Tg247pthbkYBRIKjvSJ5
06CZOKwSs5Z3dS9bqua3mXgAtOf21r/K2H+PGoycQEOj84anGzbRMT7oi14h7FrcfNxzWmeu1eoL
qHHK2TFevlrDTSPA0OaDonSoZGpPeLt6PZQDxs9+YJzE7UUAapPUwAjglApi5SgStcxoQdDzG3Sy
a/vYrH7F/Ry/1BFF32fQeg7+zHJ61xcJ5v7MKDlpZxdJIgNGIMgIPTnwXehC54DIa5yDRkOfS+ov
yxvXA7Cz06vpV2Uv6f0kAEcKTsK1/Fjku758YawJneH8XpOz76FONt+MU4LdP5N2qKU8aJlgGpWj
liiePEbCw2KKaWUz48ArbOQ/ZgEXQREZb0K6lLHmU9UI4zSf+D2EiTT5SetmLxLRFlb/TPV3SXMb
tTim0Ingng3k9+fqru522bqTxjvwkRXNwyxMZh+fpMVT5Xs9aRge7/pyIuv07wdS6zRCcYLveLxw
0kl6qw0OAhdDfOBKcWWcxqvCGj0V1ApoUEnhgL+eTxF6bMNnDVIOgtijcpzVLqeeNCT/F1tCYIkp
KPZtY4nhHdc9pcJjmz8LEAaM3hl7Qry6EhXCXEVSh7iokFa+3KNKsta6FAnzyYAEyOyURY3WPDmT
P4xFX91Saf70yMTct0oTOrwwHziQxoD8TP6Ycr1gvNWubx7yLST1jm2CBwzlKVODm8u0A8VenpVY
baWUQeqq5gxfsHUqz61QHhE57TyRcoxYeUsnb4S6rGDyEh7uH9z0xpjdrZ11ZouuW6ppKxUcGENO
GRdwxbte/FnDn+pPsQwSyYpQvIwzPz1W87O4HBHHKoyhbgQgmFG0oQgIZ9FXQMfUI/5Q7RRxPun8
e67f93xjVuXoVKmPzpQpPWgqeKKF5H7Ierut3tX+Y4Em1FrueAQeOkou8R+wSquFK8+HvkaVd31a
Sy/rlKPOhX6nT1bNPXR9A/0QYT/JE4Qnbs/g9bsLAwBkBw8PAKyRs7rcnvViKJkicqAlBWBDtuuq
SR0doG+ghes+BVxigd7RurSMiRM3j8WZXfLnZ657bqJelTN1PnXQQghHO0H+XqklSw4ftNzKZLD8
cz+E2ovGO7zkpwj6z4DMQxl4UuxYfSuyCqTF6EfA8S0PLOqu65wGQgoN7WjILSAFdaX3lus4gOsI
Br5Whi5F8pnXRyW3cyR20x20S7WJM9t9CAre24shbl0ghEwUqT00aOMTLmcl5+RJSSOshhKPbqoC
lKPqBzVczFqHLIABOECUg0IStM6HFg2/wl1dn9LOFkA9saJ2XazSQYvcUn1YKmRSmSHlxuchWyuD
T5ckbZHTv/y8UZ1KoG+RO23nIyoVZp08ibE1o2ycjRCoWE4ROAKXQNndnpaNPQoZRJQsAUKB06JT
trnWlLneceNp5V87ofJW1euqxp3LwpEmxhIQ53T5okB3AYgpkHZEYyn6Si+HaBiFPkUyRArkGSTZ
sTlOr0hBq2Iw6gdACuWn20PbCh/xeiGYVZQwEC9TcdMocyVUaiUoFIDC9nmeI9GpYdfFLgHzBrJH
Eob/mGAxn8Vo0vZ5WbIC6A1/rYODE0S2+AgI2FJDruU8F9vEGE9POkj+h0E2+cqruM98hXAVS1zn
Wy6WnmAVFBHQZSAtJTSyNEcNBblrFYTE6lIeV1nhnnKtB31Kk0WoGEI+dD8P2PFSTXIRPXTMSnRx
lIsxOMmyigG36s0fTpUWawmHAplPAAcHLdWtAZH4YUj0l0yMJVsTAQhdtUz1x7CGXgBIEm1UjnpH
avUP6FDUHjfEgstNeeLISy+bA9LArswvSmN2gwR/o0jN+vfOFrSz6AYA9RSai2TqeM8x30RJkU2n
MS9/KGL/KHO/tOlxbI6d9MLYWBsOVsermFByI+VztbFyvQcwLa6mkxw6hrxLq3BnIBNZxuianb7G
vLK7ovixdJNVaJy5rLnJ+IDrvAuSk2jTR0iGY4SmkMuTVI9DtGpcg0SD7IbADw8Q9hVxP9ZoJ5vW
Q7vuymRfcMBDyL/54bka0DDVqOCIfivTiPFS2NriUO9GqkkBsSCgRZffopSrMspKDWhg+LMZfi/G
PdQGWtXUqmNVMga+5UFQase7TEbPBwqSl7YWDUXcuBymk9inv1aQeWWaagprcq/+Hrka2qzWILLg
W5uLfWaTmmvQE4k1evxBfR1yvyHIlYZeVeMKjfZV3nncCsDtMLsJ5BnCcrVFCIAzFnsjDsOAMcXY
12A0+M64nl3na933Qy70EKGEemO6a4ZAye+y4Z6/E3onAYMtpKTa+iCkcKGrXd6trDaKzRU++wDq
aLVD0cgL2W1o8HGUvDBnpXTDBzCteUOSHbVSZoSerBGTDzobMa5wNU1VLHO6CMdZ6HZNYQTKoLJ6
urbu3POZpaJpDhiKykgxswvX+UIG4u0GF6+6S4CeKjU0Di6rqY+xmypmoXi3l3V7UkGxgNsXqSqa
UYcLW50bO4xRK94b3u+z51KDKsyTBKA6IyDcCrnAy4dEhkSs4YVyOZ9JHAEhz7fTaSr/TMmdGmtW
SMS40YcS5J1Zhe5X1X/dHt9W1oKQAUIIBOMjPeWXRseqL/l+xLkBG82iT47kKrKXQ05qsDgIZSi+
PvQ7UPfGf24b/k5xX92CZ4apa79uDD2vlAnnZd0J8VMSzi8rn5mkm7SFa4rVGoohqcknoM6IDjl6
Tycg1XTfQLw1QdByTepdKp/i5qHhn0VIlM6iB/zcHCLPIkLyW/b18fX2N2/687NPpsKErpn6eagw
V+qI/KiOzqho8nuOVdremhrUJkjHKRrTiez85ZrE81QNq9QhWWDcKW7sgN9A6sC69hoqHpoXcwhn
RDgAxWP+q3sx2hMHalWg+8zKCB9E7g5vPbW6Q//Mvj2qw8O8epPkz3gJ3p6NjaOB3nzUMODgwctG
07KhPS0Wao7Mhles+zl8VKRdk0DnRr5vFBad/LYxgBcBDcIFxlO+JkzWOeMKBecQbcilH0lQQ4PY
W/abh6pHObIILRjmvmPWM9eWzopSrw2PhGreWQ2vOkv5Ee0jT0F7cw6VydszuZXJJDQH/x0dHSjI
tdRn5SjjwkyfQ4iBiVrnQTt1VwLQ0Mq93fX3kObT+p2OzRbOPCD2KHVq7X0btnsx6e8gq8pY3a2w
HN8EyV3UmAF8oAsZSjmKEPzGN6l89WBoYY2Mag7F3LEXNUsHG/k7JJehCxppe4AFwSGsANnJCFo2
nj14gWCHfQMheLrlGYjZwYglrHrdPMbiE29NIQQpI4jsiYwH1pYfvDBF3Z5pM1dGK6nYYI1235R+
/9YQNqKkC3hun/xuFTsFAhv9FqzqMnEalB8kryykjcmFCe9/edilLAzbVoBsB5godJMzJtk05pRF
FHldsUfr1bkZKv7r5rJOFyJNwy++nizu2B2g+li35vAeDV473A8HaO3kkANcBrstPwTWBG+upSyj
RoWaD4AL1O0WhUsxLBrgLGJ+nMGMCcUhfkFjk523b9BtRyhhdvJT89Z36OVaIVZ+NIYnoE7C99uH
jTraYOlCiV2HMAXKczoeBdR8g61L6414EgPtvoQviU3EZtNbVdtojb9tibourixRbnwW1ojPpVEE
Kdi92ei7MbdDJiTvyoiC1kjSAkNaBlFQo6Z1WaOWz0Q09IviY7Hsx5bAPniFgaHfsEIM4HkIdXmk
Tin3i3OoZ3ysxIHwps4fEEGQGygdPP3lfCGzAUQJ+i0lRNLgQro8CdUsqynIdeJA0qD04CWWoB2w
IW8bobYhmFJBA4I+bYFUBFGho0aiQ0m6wclOgtqWxbtSdBrO15c/ncDIolDHGnZkSA3hlQvJGvSx
0qDPKV6KvI6aODCWYOBtgcWzQgXf5PfBIkPUIHT8C4DPy8mScihTSFqcBGnvLCq6DxGbMqZqywSa
NtDZBeE7A8iJSxNCE6LZNemSADgrEEkuLqtatDFHYGBG7x9BCxAM+KUBQ0jqGBW5JChHD12q89+v
NTDEePJCxJDI3dBnI8+NbGiXPglQC5+zj1Op2013mv+STJIsBbyJiCgIsB28r6lh9LKerzpXpwFA
cnJ0x+sfTC7njaUg2A2sBK5DFQkNaqbm1JByqUqDDnVr7rVBF6/OqIxcHwy8cGTSA4U+TIR0lLeq
0rEqO1C3BLO+K8f9NO9z8J0d0969fQA3h4L0qQToLnwKPVuqOA753BZpoJkZMlrGMKAVhJFlYtmg
xtLzcqqqHWxI4V6fPgQ7y+q/P9+SBJE+IuYqEBzP5YpUWZLNGh4ogE+4iWbqPOPVuzWE89+nnkcS
Kvk4HPj9oT0u6HlW7Ylj5Wm2bMgkoQwQEu5Eg7JRhFnKc9mUBjF/nJ+EwkbS4O8XG3kvXgT8SEWH
GRVVdcYa1mnaZoG8F0Kr/PmXZLTfRw+c6kijoryKi4O6/dqRq3olMtKgLO7b5L6Lnb/+fjAHo24L
rDsCdLprLVwmvYnSEN+/vPR+rpzSl9sG6KYwMgJ8tgb/RDw6YCPUPpqLeIqUJg8yc4ASXuv9qTtr
EU0pN5dnrQYNof0VfjCMXl3nMAtgAGBSSAQS735pNC+jOFs0DQW3N3k/3XFQeE5eopfsTn5Ij9y+
hXB292t5um31arfBKAkd8H5DmAvi3UujcVwp2qLqaGx6FJ+TQPq8/fMbYwIfCjLqwGoC1k5zotRF
h8NaSusBPJiFs4ZO76Us2N7GEEivEqJXYJewK6jtVqRdCYz5sB6mPf+4fIaM00JngDA7PJjoQDiF
whvaYr8JIs6enVM7AMJajutB3mtvzeucEAotqGajNbDasQRgrgeDSgdmiyR9kBKmA/I1anQ1VSEG
FVbHifsCtyWToPQq1kZBlaSbSSsZDNBOsh8AXM6iBHQunEUEoFFegODUEdAM9fH26rMsUXewnA2J
sIywlHL7P4A7RJKlLE7NebfNkJ85e6xhgTAgcCrLaObBBUbXqia+7FG0NdYDAJt+y/AF1zv48sep
MRSy2EWrjh/vuX1WPdXx3QpGj9G5PYSre54MAZEvaeMSSAnm8hiKERfPdRKuh7L1Q3D7cgcQO6R4
NkzubUNbw0E4hPqxAO4ntIxdGiqNuG+auOYPSekoI3gAD2nplNnrbSsk+UuvCGIJPEyQGUItjTqS
kZFJ6Cpo+UPk58IRlWkVb1sn5OzSYzYxb43IQGc4UmfY0MBbXo4IOrw5qkY8f4D48wJlTd4KB+B4
GDc/nXkhmwzsnujMIUxvskyH9vzSdcashuOh+hh3uf20eov7DplSxkP4ejQgKSMJBzTEEpp16m6O
a2QyJbWYDj/l3YP0cHtZrncZUoMI69E9hWcjHM3lVCHZUCpVNU+HaXZAjoL2sFnxFsUZWTH+9cEn
htAnQ7In6Oqlak1hrocF3tnTIQHgxKp+4x7bAQdwezTXmwxGQNgBrlB4aMSu1GjkYq2rGEbyHRSh
VUu/79DWACXijhG4bqz9pSXitM9ugKHL1ULT1+kgvRXe8Cd8LyzpS/YT3exYVLZUWQXb7NIU2R9n
pnJx7fHegKn0oX2QeJNzBrewVRfqv6Wp2bdncGOzXcwgtdlW+LVam2FssYonObWn+4nFzEPjz68G
REU1KZTmQq0lc3cfP4y92f8afwx2vOfdYQe2ruHH7SFt3NaXE0h2zdkEonG57aoS9nq3TVxQW3qS
xwcg69mhiSJcGXuQ7r2kh0eTcibj0BsJL0wH9Ak2iVX4yF2hlLkeRChH7+HsgCf0dJc3bW104p+s
nUn2+KWjxWjJAxTgkG8I3eVojbQoEo7DGYgOq2RXf/rKniuYcsfJNdCQvjQ45bGzQMvDvz3R14HK
pWVqXTVORNE0g2U5c/TUixVPXxfW7G5uUNxTAFADTA8iosvh1cUQpf0owhuWO9nDy/EA/ibVSu+h
HKAOZgUBYB69rY9ya90eHZ2Z/V5XYLf/Yf1AnoW6wVIxiftWSudDGiiqr8eWmx/iI2AAPncnParP
5rSTvNs2t5wmkmCI/QE7JTjIy8FqSEo2g5HPh/AF9GF+bxrHeR+zXDPNnvrPyNDWhx4xAIoAEbw0
I9ZTUa4izOSB6lR+5HRQLj02d8resFp/3M977SH5tbqqF91Lu9tD3FpPAJj+1za1nlpR6sq6lvNB
9UZwkUNBb6++3DZx/XaDB0XeB50FUKdAqYSyUeTAQ8odbLS2YK6+vku83s88zao9+QlCrK7OCA3I
rUmfwXOD1D1U8Jk89zUMThaIQxhHQNycsrPhULtibsMlnEf8OvfsNk/1qXOij8pcd6Op71Y/2Td2
tld3zW72cl98S4/ae3hcDt0D62La8jTIqBEqHtTEkK+/3Da6una1REZpuMlL/yzvdSfzRz8J2mO3
G/62+PbPLj0zR7kXKVWzqirr+dB9db7x3GOvSm7iCIfanx6mt/iYfzwXzyw2PBr+SZv9vl3Obo9l
JVSlWjUfxgaUXrbu1Tu1Mc3S1m3VFvbds2yimSN7gIKYJT2Oe2Gv/z/41e++RkDvkJ2hCWHiFbFO
1fXzoVk9fbQQMy+8wzgi5Ahc7VjSO/kfG9TkVkk9ouwEG8Uj6JTKdwVSaOVdOT5BO/qPypuQI05Y
2pk0BP4/U/uvUepiVrVIFfK+g1HVhAjSrzVYPnSv9TkTqMI7/jduD/V36u+ld9yaXG1WrLvy9qjx
oL/cwXI/zJnRtfiA5R4I1n1nqZ/oZu4mRMEmAPgfQ804NORs/t/n+Rpy1bUjn4DoFtkPR+e8JHG6
nuF8NuMdbEngQjUNe/NKDCRspi7smvmQvYIwZwcs2672Q7+2Wi9zGfuGnPGr8eCKAlAfKdarlkVo
aMW8ii6GAxjZ76URjT2m9DYd1x9GZKqBtp8+1cEKfxOiPrOMWFfypgc6s0485dnZjEKUJdBOhCu5
sDRwSX4RoYVd9CcTTTG39OfmE41xLIwv3ZP7z7Y9s0pt2ypBQnYVRsxv6ED1SoAraqzdeGgPU2oC
7V36QV3YyclgXJXb99i/hunIcuCMJAbAaj7wj+Ed4STUHMOqncnWzcae963JounejD/ODFI3Dbwe
YKb5BOFHt88s4xi6ug9m5oYRoZMJozeRQpRrQEwOkRya+H9qJ6S3BBHyV5mpQ2yrdLjaUZtdg3JQ
ZUGI6/am3bqdUc9AkwBShHgqUrsmrTthECqYQ8+7VTI86dYBP/9x6lKcYyVFayl+PPNB1frGMd7r
m1Ho+e9TjprExRB4xO+Ld4X5ON/PNkBgzWP6ITxGp976wv+wzvjGAxQwAA2qDOCOBISICp8aRa4B
k5bEw1B6S+c2XvzavRurmYBt91P9xVyfrQfihUFy7M+Odd/zwiCGMIinohkVjvCLy8z8Q32GALr0
ET1Ekk30Bljj3PAmIO0H/lcBsyAqhFQYLNeZJrSjJh6m8GEEdus+u1ODUXah1CIcFc94HR5aFvH6
xtYHZhFlYfRGgttPpE6Y1Fax3reccBC6/fIK5QgCK/mhBmq/Tzrv9r7fSFoQbADAagYqlGhSoPbm
2qqKseLPDwNkKp7HxRV4a5R20+ijP6So7Tb9+wsWewapZSJwB/5zGrA/coI69LWuHObIjp7AM4GW
shpMQJHZL2ZTWO3PL9D23B7m9fH+ZoEBGQoY9Ahj7eXuUZJkGaZi0Q+8DJK614VFTUtm6dJbyQAn
YJ8gz4THEj2meZhamet5/TBzqxl+hjpgMF5fA4/JyMVc7w0Y+s7I4zkPQgtqP5ZFphRgi0I3R/Ue
luBssobIzhfHKqEaofx1YIJyDNKL8ItAkoEc4HLWUGJY217sEE0nT7W6R7OhkrICExJOUTOHDq7/
sJMTCO2lDXHi0UiBxAOukzZYwZUp+XFuetmJj02WFO711YWBoFqKShNhbqDVzIV6UJu4ha1WsNEa
P7so18mfDV6AKuM9trFM55boglY0T1PWjbCkmDqw7N6gOcd+tYbPKWege67uFtA1kOIseAQAZEA5
+HL+lqEUxgY9I0HC7+LEiUCOoL/95eGhTJDDdeZ6ucbgy2xa4kDdl277dPvHr78fVWwSkeLVCJAg
LRcVx32Fd2uSBEYc1Ipmqp3XrIxDQy7viz2myyjSAob+nTa5wvMIXQKSnyGvggLYbwAg36auhSAb
47RsWQEHCvSAEbQgziZ74myahCzshKytqqAzIUKV82Yc+9q4uz1dV44GvU4EASehBwmZGfp9rYYh
6aNOi8CY3Yi/WyxoY0D8m2cB2mk7qDOBpI08/MibAdJ+l4OZJGWYFtBtB0RCyUfgPoPbtDUn5lOa
Pv+Av6HlHDgfLA+RGqF8zKo2NSdyYRGomi1DUcji7gcHiUnQaMcP+n7cSU8VEOGj2eVuXR3XzGxY
cJCrO5D+BuoM1VLXJm3EFUFvv01ObGWOObz1R9ZYv/fy+T6k7VC3UNL2HFf0RhE0zuAI7hj0O9kR
ToZb7Qv8lT0m+/UwHnpfcx4AIXA5T/WhmrBHH+n9l188g0je1P3Rg16RU7iJy0r002qGqPV8U0IB
/QZwjwKhMWrV1b4xmlKHROsTOMx39xEYKV7VyvrTmoJVmroJ7KcjInv14z2yWiuzRVOxarAEQvwQ
/53Zhh06oXN7y9Nem4h/gu0OZUhAPtFXSs9ao3dlyE9VMD1q/b6xasjzxVb4lsUMp3295y8NUXte
F5sy1RYYgtCoPNhc7Y2qq5x4VtaYvhy+B/Q9v6D1IaoRl7OcDi0nh/pcBYtmRcgVjy4IwaEjhH5B
Z/5bhg+sKUalGoi4oOANuBNlrYiMkQsnA87vmBzANY8WmJfsYXiGdvHKeohszSChpELTHI/wVacO
Er/KdShx0DiY9vfQuzDJPyA0Md8q0xWhbLGvP5I31kvxKvdJRoi9gQ5QqE7LiCkv51PIDFVttaQJ
iLHI73eRH/ntbsIRizoTcg67eqfvo0O/y3zQqIBZ6C7KA96enSmIWYDCbxaCy0OOLlS046BzEOcI
WezLrzEirZc5tW6Cg0Zm4LUPRluBGHzlK/j/n7+QbTZjOwKB8T9/Zdaf0VqtxRac0AQ3sAXAqTU7
C84T5NwZK0TfUZgqdDOqAtYI8AFAli4/LtUmsR7HtQMW0RQ9FKAKsLwxjtHVeYWSGOoFIIgH0gIA
O2rDhXI3zBAaiIMY3S+Kg74gzXBDV85/RixS5qv9Rpkin3J25VbiUAxIIcQAoZoRWozfos9w3Ot/
SadI1NGgIgOXCJA28mc0gnPs+lZTOCEOKs2uOhev+DuNe+AY8QNxLxcbB1aAEEVcr6Pcipm7HIyO
tRHzbk2CxAxtlirn9R1H/Tq18ojy41Idya+35voD6n3+b93NHdX0b3truhnje7LQtwsoFLnScSQv
h7GKcqPUEYDB8QOHIyeDt+U5Pyw2YjsBUq/myGoA/36G0BOHgwYCOsKiC0zkpcWsLbu26fgkEB9V
9KoeeLByv0QOMEtOdih+Ko+ym5vodPzQ9mlk7prUZbU5Xnl0TK6KMBaCzoTJ8AorFWaCGqZGEkBG
goMLipw10B9AUZZbt2f3Kj1OtiLgdyh54O4g2dzLsXK6kXczcn7B4szP8mv5qKMGNzxFj9OTupNd
zV+93M6C8bGFEMAvJvnXVeWDtk+tbgJGLoOTYB/UNHgO2srv+WG2QbfxiDxF8lPw1oPhcA4au8bw
iMLyodzlPqt4t3XssbfAS0Nab+DPLifBSCYUrbM0DZZ94qfPg4hJZxaVyUjoXQX5OzDUkgc9/nVp
pKqjNuxa6DEvRBcze6xSu3xO39benLzpoY3c5B4U+O/VM/fOvU+s+PsqYf890Sr0O8Fdi15smmZN
Ewe0oCiAQauP8y6B8ssr1LKat/AhNJvy7fP2ttrcvyRZj9lErEAzrGudiJqdMQKw/KH5w0tmVffA
qncHVoC56YWI0Nl/DVFXtSoOXAWulBSR9tcsW6fQHoL1OB4nlsu+uujIOQGyDIh+sKpBQPZy9Upu
ncKawKPd+ZfkAVP46/aM0c/W7+X59/d1aneMwgzcdIEZk9ws2KuMkHf7mJ39PHUXVGWSolqDzx/d
xQk/eldGBL7rXrk3A9XGaI8UCR6Yy+/wXfspCyYegm6umGLj3R7lVXXhe5goZhKYPCIHephcGmMX
kvVa7Wj/rvmLpRz6H4kFApfH5LlxWPwa29v+zCC1QRSuHQ1JX9LAXkUTEqjFo+yttd0EWmYp9UPL
lHQm997VMT8zSN2LaFJMeTnCCMEk4SyPhhvtu+BztfDidbpdyPDfmwftzBr1xKgkdcTp+7ZWB6Il
AwowfinW1+1l29z8Z1aoC1EaoHurt3MaFL7+AL2UA+sle1XuovcF5YFB6l6WsQQLwweqGuZwh3Kp
UzupLaGc2HuDPXvLU8bqefhOBtxaLOpUr0UJhboYu0P2IDeR/YRMsd3ZnZkhdM72hoNG6+a02LH9
g/N4X3oH+bVX+fwBgYAP4iUztBaXlVTc/ChQ/qINA+1iBGN16WoQmNRylqCPQXNHDpcDUPlQ+Bo/
cy8P5ufoUAYG4o8OqJkuqL3+q3rrvOIkOb0z7Aa7Pka/a48VkGxGYecfRTbiWWQshWIS5TM+irtv
XZDy2J3VQ7M5/iDvddm9vd+uijNkO5xZo1mWFzGpAX4MibuSrcRK8PD7XZoFUga5hz5R+7Y5mnL8
O8Q8N0d5x1VcsBYFBjc4pT3589un4MbYCPH99CHd807/a/3ROsVe8QQ/vK/hHNM7sHmL5uRHXv+i
E3iWV+BFxviurQj+/Lso55XkEKkJeXyXzd9x99xOtqSdhBYpqF4Bi3NK/Az1HMkvPzhH2KvgujK1
x9gB5OgP+FM7BFGn6Ldk8Q98AAzikVWj2HTm559HubpuLRSuyrBKEh6irw35W7PeV4Tl+z8ZY41Y
G5Bu1dWjOm/kFMb4PZjPTMlz3wRTNlPngxmpbbm783FRzmjg+FTOdLL74Arie84ckSeL3cWN7Bk5
KslMvdev20u96QDPbVKHfl6G1OgW2DSeMzzvF0fyB6fwICducdboAI7zVu5r1qSSqIL2f+dWqVM9
QCQ2nlZsMN5LnlZ/sJJH2S7cxu5/3h7f1j11ZohG5oMuP1T5AcObHCVAS4tpeKkzmfHjbTMbURSR
JyBVQGDFEHteeikBMA1NqKYkkCe7Vz+y8FfIOpQbbwWkywmpDx4LYGkgZ/bMEQpx23FcLieB0Ft8
fAeyLdQXXHBa3x7JxmsBtUUg5jW8QWXAIy7NqFUnTk2v4nkt7ID54q0G7C8r6u5MtWCWJWrOOFld
pA7ixwEkLoXopY1MCAelztIfSkb0tzl1Z2Oi3JkO4YhqEPRvS1npdMleL60we5n+Up2I+HM0MBLu
Y7AVIoVHXesgMJsSVcgAEjTusuxPK/5t79e3ATQSg1BMQoKAfsu1XbP0o9okQSbNFmaMbWHD9aPw
g1o9mtjQpE7BcG7vpY15h6AGQBVIoyJT9w0mP9uyUmT0RS5hL3GcnayOcmjGUyHZMctHb/jNczv0
q49Hu4IyDVoSgNN3ghhZaIfhvmGV3llWqP3aaVpdLDF2UWHy4cNbpr2GEuPi3Tbx3USKBb4qijWx
FmdjjiOBZt4ZeiuBkTkNq0Vhw1eR9QBegbCE4ZRTJxxdhUveJnCJtdXVD937xOon3bYACDtKAkhn
052dsd5kaw3S66COJ7uOR5uLGCnGrfc3BoGuLjD4iRJ6xalBDLmWVjySGuq+MJwcArSKFcrHYQBN
CreTWPCZzVNxZo4s3NlOrtZUN2INiZr4wRwYPe+bi37225TTQEduL4ZoLggqZL/k+3a/vt8+hiwD
1GVb5pIEenTMVZjv0durz17S3fHiy/+XFbqTc6gGXigkDCN8GY76Q3KaGQCBjfvifMkpz/R/NG6s
8gbZMgTLQmJC+FyP/PjX1DtG+np7KJt+698VMej7QoslcS1gSchdYD4H3YGrBRUvz0r7bx4UdI0D
zoOiIJptL7dVx0VlVYILOpB5L9cRXEKuomHlYDbnDa86BCfgqb9CYRlNGBZVhQRcVzhp4qBKV0E0
rbCW2KlZWYjNc3JmixpQMo1Tyg2wBTQU8Gwx49hvzZeIpkcg8vBARbfd5XylSkfKGhU67dfPNPof
0q5rN3JkyX4RAXrzSldGLHnT0gshtdT03vPr92Td3ZliFpeJmTsOAzTAqHSRkRHnnHgeWcWFtalC
NloAYxCtwLEgy++Hgp6VGk/CuJcugcaxqX/z7358l7CyeithKSTE/jZE3SVjLynQf5lwj/+p32Eq
Gc3HmXNU32Yl2temDPEcqdJCGvsK36hHDZlKIfLu6qfuMDAwcNdfJ1L3WBIFNAnApKn1ngE2bcoY
2cPsVU1RzTYlcbd9FskXli8FQqYHJOjcYuAqhuAycVDnuYm92HgRlFMCOpLDBG+sDYNIUCDoQY76
qpNUEUi635DcWY5sYLrL0S+FtXWvmHMIg8BFVfVzaRc4ROrRqqblUNVNG3vJ6w+g+MfaVrwv/z10
y1fjWLncUb3PnrTnwN6ev5VE5NIuObIXV1dVTcKkQFTFC14DUJ9lS5ZNyBvyh1I8ol0Dcls5S7Nn
5VEJm6SeAdQdkYMi831hU63bfs4EjLUwucK869VdaMv31cvIm71qto+Vjp4v0IQ3h7fpa3u8a/sF
VqEXB0YZCNnUcNEBbQ7jTsR79g6jzO+k3GEh1a6dHDB3CI1RHIdaDVZ0OboKNNyEa6PE094EZLP/
edkZVVPIQ5EuzaRsQ/kGRS0gihHh890fCfWa0ZwGEx2TkIfcnqm1TX9ph7rl+EZLokkPE0903nmT
kR9eydFAwQedvXHvELUrujViHailGkkjES0xgUtEysQy3oRn7S354X9n34Jmg+7faOb2mFbiQpjF
+sM2lgiqV8u10ftYrjhZSrwJ5VpP+woEV/zdf/Jmh44fDcPadZwAY+hdCXFldAy8on03U6PkZd1h
I5hfyH9bx5Th/NZn8cICtUZTV3fgwsFC9goCe/bQ7mer3EvOd4j+GZytIzO0PYHXN+BySNTeToNO
mUYypAE5cN3OD5BAg7wpY+LOHStpr345c5SDgEJw5scNzIyEtagA2wLNhF1kBh9wD6bbeMfBjuy3
wEEPB6Rdq0Nw1zsvPzMTk7V2CNDaCcxXxEeos1HjneosN3ATp57QPIzlUdYPRsNIQa2YgNQbBLMA
CkZr1SueazOnaVUMAOo4yhtYtaymuyu7ENIGoNFCuBGtCs6kigtnC+/elVExpgDO7tBLvd9X/Qln
S2QJw6yOA9QFxAuESUsDnMPA4Pi0U1NvEHZKcxpiR2OpQbBMUK4v0FN9rGOYGGunyY8wwbEydSv5
XBGhHdiyBEANZBdlY07Ulks7BET+Trnx3dhFrwTAAaf99wvrHpRWLqOFLerOj4Iu5ypiC/Lqxm8d
UMib4Lb3+JfZVZBgTW++hH1rQwHJidzO7p5iK91XdvHS7XJbuplceV87PSlDoIT3NLkl8xxe52GX
k0Ft/1ytS7QWxg98FWzeGcGzRYdZJNNVs7Z8+62455GMezVMlqTVuTMo5QAWM0M29cWmHSO9kNFw
AdlMuzOr2+4ouPpBtSRcE4UVWvFB2Ce3pTvb2o1qV5Zw+9Ec60OInPROslHRt3lbdgsXSPQnvjBF
N30QgD0L9yBV4sdKQHBGoD6zcrBkOuhfjUQWOj5rCElxnpe/ujT8qRLlEHENUKP7iQXvXjvJogCR
MlwmUAalkxpTU8ecKOH1VN6PWIfASoZ9Iplt+bnt5Ne2JSQCiSIOCGII0pbDkLixmhJ0OPHKxAuV
AyBgQCPrLOTH2mQRnQZg1pEQR0CztJJMWeIHlYZqhmd8oTHy9hjWvg5ZapJlBXQGbnX5dSVNBLGo
eGSxECA9Dfvtr6+tBDh0QF0QiTIoTiy/3mdZP4lJhZt9cpP6U5O9PLCRsrOZfLA1l3dpiTqBQw+g
MCdiIcTGPIShCVDX9lDWFlvGwwavPFQP8P5fDkVNOb7juyLxysbxE6cIjlq+m3tGcmbNCgi/BthQ
kCVDP9yllWQufNSVlcSrQ0ceT4ZvGfJDIjrbY1mbrAsrV+lvoSwB1IOVofeEaoferIJ6v21ibV8h
WY20IrKjIvSclgOp0WloRAd7ZEsczWFV+FaiK9SXEWyADgf0G611GEaqOqgxjoSe73iATzhTEhyj
cePJQs/M7YGsrQgKBCCngZeANy01kBjK8LUuYN0ryCsPtg85OuXYshSV16ZLhZoyUHzgveAkLqcr
HJsciXEclDkyDat73h7DWvwLfwjvAewY4E+0R5xbzp+VmWze2UVE/0s/TWYfWOK8ryN0WX5U9nwW
W3y3U14Ylol3ol29psIT45rCK+8Kd8UPEP4OegzMMIX+Fq1sqmOdOyp37NRd+2tvMIa6trWRGzBQ
cwMcEkNdTiSUVYsWL5fEa9FEINwhz8ES613bEHiHYUuc24PQpdCkjEjRVUs8XThWn6l/I6QO6/mw
aoOIEkKYDMl/hfKbRYc2Xm2SIdb9QL6muwUyIJFZjb/Xpgpdi1RACnHYcQUsp0pGe884M/C0BB8N
yeyqPmnR6/byrxxU6IVCkpBkzFBdoG6XoeCltAs4rH7xjgwGVCMU5M55K03tP9uWVgYDXQpYQM4C
4btKZvQiEAr4osqSvE09UEIgmwDF27BnPEBWFoVkFGBAw3v8CgA6ghbLjRPexG1n5d9lexMY+4BV
0l8bhwCktA6IKXIXNExCiVH/DtIi9TLtpvyC/DeLPbPiaXAW/zZAfsDFRKlDOcno0Z16EgC7kjmw
WuauzZIAqRcw34BLvpIkVFVfCGUjP7895u6oFMc8PaL+9s+XG+hq0pxaQoWd3rucJsd1MENpFSb8
4YGDieFh28T6QP4yQWOYEs3gAl6vIeaakws/G6y5cg1Wo581K4hVMVUQSyeU6+VylH2rF0oqpZ7s
oKaUIFUuWZHGGMrapiLi3GDTYbogfrc0kgpF3QYgE3gzNm//2vDI4TAy2GsZI8J1JDrQaJmL4sLS
RhhokSjnaUoiPD84ToD+PSgvqmhOwIBNdj0wAtfr1D/0mjBpwGMj+oaTWdqrJjkPOx1j6n+pf9Kn
HKH3HjJ+Tf32L64UIhWI7BtkHEH8oCyNQ132RpBnKJj5lfVV6/b2RltbncvvUyeyzHtOr7M083jt
pis8hJVBz4jG1kyoIGHAz4NTqdCp1jZSFLScwxC4bqcVRyhd9uM/rilh2S9MkI1+6VcqKQ5GPstI
BggJhzQ6aSMjFGONgrpN1DT0jVqHCYwC8TdGIRf/ZhR4DwF4giuLp5MzZRqpsaJVYJ/yHxgFwC3/
bhS6hvZTqPiAgUwdlNRHFm3KlIz4lVZMTPgujZUrW7t3NRnIYdxScC50kSTKZ0NrOOlsgxNNuTLD
J/25D08DS6torS6CNzByQKRQAHUkyoENopLK2HAw9Qcie7PXiNDTvYfI8eSb6YfKEiEna0zFk3iA
iQQQgbAFKNvlNoOoX1WEgnTmm9TcTXVA65qfMmY4l3N5gzYDVhz09EBCR4GR2mpCnJZikAHcUTny
rve4PfhxaFl6KO8La9jlMaSoQF8iuSczA28vcd5f3mpLOr70jrIP7pGSB7j0oO1yK0EKKDkk9isK
RFa8Sw/9z7b7WKsSgVf112+lYTv+kAS53CGbIj5ov7TI7Gaz+YCCY/Ki3/Wf/q/2c7ytoCj5APfI
ML22Glh5NPvUIOEBYZTlaqhlFAicgLplMVsD5J1MXJLNKTAjtLN9bv8Yoy18xOYUmNNz86xb29ZX
bgBcZngwQb8Dotc0PAZFfkXvxCDxDNHWW3f+bFMz6K3otw57jOtt5UARPhnSnAAPKgKd7WySYc6C
FqiMUXHE8SGsHOmzCL1ONztW7WVtTi9NUf4hVsWkjCG0DwJC8Sp46VOJQJO1cCvPssV4qFMrF+Gc
gA0DjLpof3SDWWaou8QzGgID0MeEda5tUVBGUBzAExRvJ7r30xBE5aQoiD5K9TEyI6uwk+fkwJv+
XeGVVu8qRw6i6CwYwspMLqxSh3gex5jLeFidkArVzB9tx0LMrdxIEN2DAD7BnkDAhgoNJE5NhiDG
k6CUzOa9r6w2drY3+aoFNNQlmFiU42gcaVeV6Ftb4rUJ7eW+IBo85T9/1iCO+tsCdYZ1qQwaEJTx
np2sL6N1/ZuMtaVZg6C2tD93VReEGIQvvqNha91/zv9qJS5GQW3ofp7yMKthYi5Be1QMx9hvL8Ta
ZgJWVCSMX6JFSlVE1XIKjSnCazkAYrQrTb86Jf5h0B++t+2QLUPdPDLJw6IwDu0xtBVeulTdV4xC
G0VkAAVbg5Ka9Lr9/RV6CvRhCDYVTydQ+3TqBi39uShKUcd6n6Df4vF7/STZravc9HvRVh4S0J7U
p+jU3s1fSGvbQDmAi87tAhcNcYAt13Zo1Vfutn/UWoLq8kfRFwmKBa3fyNiE3F2251CzyI6+K7z5
e94TvXjXHaKnbYsrDl0GhxvwYrzpQYKntmRG4MdciFkY+yexsqLCwflK9sGhbB+3La1tHLwbQKgm
XCCZTlYiN9q2owr0bnjQDwrKKVb9wGxPtrZrLo2QE3gRfc9hj9hMVSLPZfG3z+pi9Ia8/DQV2Hcl
AA4l+fTkpHZmJjfSLgY75UO2W4//aR7y+/lG+CW5MegtmYWSC7gdwvjSAh0uMJzhCtFHRKOvv+eS
OhwGX8PZGvgtBhQTbsLv0FJ+Kag9jrgsU8c/Sp7gZhkabUDIob0Zd+h4ntzLN9n76BR3/u/srr1N
XPQVfTEQKtjb63wOqrcmimy5izXow5n3wwALjd3rIM+JXeUESNw5EwS+A1M/lu9GawKeaFjTITqM
3O3wjYolaAh77bD9W1h7jjrjGghR0Uz2XIaLNX2N7PgQ/vNKxcVSXMmicnzZhgCyofeL3Z0gNH9i
TOf2jr4SQY0UNGdQOCw17zgsTdDt6UHyYLlSuewPhUJWSp0tyI7OkNhgvYvOOnn//2646qgqQHU1
6HXYsNGSRbT+QPLzPbaTW9F5Dm6Gl6gyfyAJLLrJvXgzQZl0l/zqX9I9q3Xd2vtssU7UrpwFPqir
DnwXGe8XUtAVXttdcuruuMFE18Td9sZbu+n/PqAQfVnO7IBWjVKdgkKQg2j91rEagzM+T0dDkho2
dUAG035Pt5w1PiW7FJHXZIpW+TSkZrSvy9uhOE2sZ+dqBHsxsPM0XxxuMayLSagwsMIsbQP/8UBG
DvbiewMR7WFn3OaqOXjMdnRkvjZ20ZloeWG20kbI9OcwW9vIFPzq98khsASLhSNYNYMOHwS8g2od
DdhNtc4opRmcjBp+FfpSmSk5ANhkb2jwxHhJrQFHiCbPX7aoSE2Tp8HnfRwM/5TaMxQqeFfydA9+
MYLKFytntHrUL6wRN3MxgfokjSqYYHBTwH3h8X3QQKXQ3O1dz5o+6owVqRrzDRlS9ic6ZrsSeuPc
i8yDob9tZy1oAcwAOm947+rg6iwHE/Z4XSGMwjJBPmfEjVKXphOI9+PAMLQ6ayg/Q3pGALmFrkIU
ESqs+giwq6uhuDruRNGJZTNg5aXPaXp6eyN9jwQRUkR43FCrE3Vh0U+kt5/4MHrTXj2Gu+EUfAyP
2mB2D9kD+sKb0RfoXzME3POHyS0Qi3ZPVWeirZmNJjTm9gRfKecCXQwxyL9/EBVHtUOsJwH5QZOl
uYaTgIxb7Oqb2E1eZDe5k97jh5mZRSHLtjULVIQVppM0gFxAqLHhLr7/8u3a4XazJXi/s3uWh15b
2ssRkj+/OBBa3WZazZ2nPHd/oOBmstSNV8QqlpNIHYe5kaGvOsBEaRe3BrAYt0ZjebKd3Ij39WMF
kfEOwhGJKxz99+BQH7sD/8ZYxxVA1mIdyYm9GGWaAXqgEgJFelBseZccWxPSdbhdWZ5z7Ua6mE76
XmiyaBYHP0UGzAEqW7JYbVXPXRU3NsfZnV6MpA/mWldzjES6q0ApHvFU863yXT6i+0ZxKx8gLXQc
d9KTYg3uZEe7NDdlJ/+K3fl2ssfb0AM2HLrfEOP7Cve5xRQ6X8kkXc70+WV38fvGJlD/Q4sRrcHi
zdjSwA7W7ewgmrqzvapr7u9yrqnDOed9lWUlpqJzlEN9j/sf0uYTw/WxXMA5ErgYUCC3Us+Tnqan
8fs+OYxmY/ZOj6X9QYH8YNxljKCGNSrqQPZCO1VRCHutrToG8ItkXCyyInEhW7uIOpIyX+qR0cPI
LJjc7XxMYGN7cVaUqBannhZoV/pIwDBAwkIFHs+d8g7PnuIoOqqtvJZ3PJp9WP0pvx1fC7i37vtT
Y/nRtRcDiAoaagOom0PecHnmIaVZjWiNDqi8iAInGjUXNmOIKxaUcyNodNYFqI2G4qEDtdAmCkBN
hKSDtp7v/s5Hz4s9GkM/lc8BUu87/UEIHc4w+cqC5roSOjx/n/uZtc/N4J0l9r/ifEhHRnSDR5kH
HHPq+pRyA/SJLgSs3YQ8J/A8DDd6raQI7dpLA9SJCyRuEMYCHAoVcNHsE5qUO+FXttfc8HfLm7vn
AjljZ/KUXfioWJJkVk5yGx8SpAfuUkZlbi1uXPwW6pyMc8/lwBYk3olwEn6d5tqeZieP7OG+bRKz
Cck/2wu+lpaCTSiek+IW0URfbqmi5iQ1CQmHxArdEeos6HAgIJR0IwiNGdB4aHwzmiKG2bVlRSkV
9DmoFPMQGVxa5QAb76OEgBsiJObdfPyQW0ZBmHyC8gcoOUOWWIMEsngFplf0Qa60AnCZtniozNG3
hRg69oVH6L8MRW+yLpQpdB1HfepMnIQM5HI0Q9HkVSiUmVdXNtJsCdRa3/j2CNQUY7FWHCmREoMX
QoMI4E+oRHaUyn5f+ygPN/E+j0zxT3nvI0kVWjr61DwGWLy3eTf+USNo1O7T2B4Zc7riY6HViFIA
+j0qwFlQhyVR0Sax96fM+ygKy8jMIDZTltz7ymQubFA+Ts1RcatG2AAJFVXIDLiU3EKnZJ5FzmIZ
oi4MvumnzC9gCLV2EDoIcReNowokShnnmmWI2uy+qFbcIMPQMO1mHg0Sy49hstWZcaZWFof0LwVA
ASAYIEeo8ZRcrY6VYGReUMUmsM5Fc+zqEzMPu2YG+GABuD2oixh0OFgGQpnH0M7zKuFUDA+SZmOf
MyU/1nwhwIEiUTEhurI0XFRrQyXUdVS24CHE2FY/OahxozsSb+pgSEAIjjPzdFdBYnP7jK0csYVd
avtN7ewHvM8nXhOiDI78lQoKQXNgYXtW7tmFGbJnLkIwSBKmcRgIKHodXRZOZf3bUFAEMxl9J+jy
R2GMDTDWU+KBESh6LKzQGRhAeTv89L8+T9P3i0btBT9F+SY9TC/yLvvJjoaVPkFt+a52jgVnTY5x
aC0WKHUNfrWwKy6nLDOatE4z2G1MMB3s0STKQ7KZOiwi9MrNgR0HRC+QK0hD0NosXM63QpAAO+6f
mtzmSDfopLFBR9VvWaZWl+pvU3TJLRBDDmcAWF4wpZJ2xw3W9m5eS+oBugAhQ9wa0MKmnQK65jZ+
7qN8q0mW4T2WN8mRc7SvYteYv6UKBFt+L7uRvW115XZfGKUcnp6j9UCvwWgN0efHljGmFQdEWtsC
c4tEkIpC4nIf+FooCGEMxK0GAlQ0ml8VTqmcudtjuLaC5gyiRKBFiDsxg0srshipnZ4jQukFA0re
aFoqxTarwnC9/EgWE/yzAqVJ9B2g7nO9Fku086tBlIu+9ezkT4yFuHZm+D6aZUCfB4D7K1DCLA9F
hq5kQML2ZhQc4CyFx8ZurWr42Z6t6ytuaYhyZ33MoW2QAuZiPf70sqV66J3ddGaKB8N/Z4ha/Dib
xm5uMaIYfPhwArc1smeWq1lbeyBJQVLRIGkKiPJy7fUCLceNDMDLxuEg6SdYrHfc6nRdGCD74sL7
90gnJCNBq5YHwUaSHQKCPCMJfQbvLt00luTCBhWrcbyWjoUEG8VRNV9kiEWCKHa8N5xyj94GqeWb
ndk4tfWdwxNYlm6hwFk5aN7MMX7J+ahs/RJqcyRlUcdNgV9Se+JkNjfVTfIZ/pb+NCPYirVTur2l
oCXSI/ekg9PIqqisVFSXE0FtmS7Rw0xAX1fkVDRoJkPb2MyOEH/KSovIvHEgMRZu5iG4iF9LpzYj
bClwje8iV9jln/Or+JV9CY6AbA/LT64eTw3bzCAtmq64A12WSHHHARkNDUdbQdDuCXv1oEX77TOz
cnOSPjkQiMRVAkwUjSgkjy2/CTUA1n93H3jfFbuyAoVTeJxfmbjMtbNzYYum1RdtLEeJqJ+5v3lF
wPGKcOAVRml2peaHIWE8oEmDeYNmSssTVABVPvdCkiEBy09m6oXPIlQD+q8ATY8Hu2fRX69vNGIO
lBtcophE+uEj6pVcBAT6m6V7PH0mAr/ZXqQ1Cwg50LUCpRx0V6Z8TpmnwHpLQuZNybGQzZo/RP/i
Rru0QDmdtstb1IrEzAubU5E4fW1l/iFn6W2tuDY8gLHHJAhegxlD9seFawtSZVQkDq8QYH+72pr6
k466cOXlrK4TKxsNZC+gvWGDvEYo/yaKU8bFPodXlbADeSEujr1u/wu2orSwQg1HK5VEaGZYyYSj
kptICYnoMsjaXiuThlZ7gHhi+QmZkPKQwSjXoVEiCVOkR340OemTwLu0+45xe67MGTB8wNiBvgBj
PHVqAnmOdLmsE+9Xa+yG6rZUf02sdPlKTAMMKVwA8F2E4km525wvlVZUEfxNu3LPCP3W5glsS5wO
FbItV60AFKFv5tbHE6Btjni1Q+7WuKn1mz/bR3FtlhQkN4CZQhYUuZblFpbGOvOrPoFMwiN4VpNs
ivWRVVRZG4kig2UFUDGyRrS0HpeUtTj5sCH80vSv6lHrXqrAA0F9eygrZgxIFxCyChTRgPpfDiVP
jb4ZOx8J49xGiwgJUl52ZvzjKBOdBglTCUsDsQSVephxqTjPYo1dJe4idH8OoIotWOnP9kiuH2Uw
QmQI0WOFZJ+obZX56cjHQQgWEbAmM0k+cZ8x5xB1smeZlQRgGKPZw1mtFzoAxKnnQ3xhNmekGwbT
Ty3ku2qg4wPGKl37fohygPuONw2aoAC0uFwlOchUtL+scs/mmv2XkBy2p27188jZoXKABDp0OZaf
740BaE70DCeMawhjgX3zL0glGAEhY8C1IM6gX0tqCgBvEwi5NxWOIRMTff65PYprv4KueXiRGeDx
E2V+yt93AlfOQafmnmC+s7Ix1yd++W3y5xeXVqRmsxyWWu7hvHPyCdnGJjtBWWR7BCvrIAKMCblU
NP0jcICllZlrErXj49wb213/xAnHh+3vr4wC6BYkfCDeB/dFl/UasZsLlVBiXPGP/Oud8fW1Xw8S
BmSLQYJCrzzqjspU6BdVbYI56hWz+Yn5Dv1LGTt1dQTIuyDOAuntiolutJ2UgWKXe2Vgt8Mukm/n
+kX/vT1N6wP5jxHCeqeOQwwm7wS+YE6qeK3hRsNTGzNMbI2DmKBuEF6NwVjJMA4EQUgt5/KpBAeA
dSJYA6HchhJzkjYMxIr4AC9lCMd5drbn6vr+QJaFrAUE0s7tRZZbNg1i9ME0MFcj7wlQkgIbCFJP
H7L/vG1nbcJI7yxUoiAxiGtkaUcailkrqzr3Zn1fxnfpTTe7ScIwsjJfAJsjvMbGgm7DWWnm4pTX
qjpX2oC8aNS3pnjwQQOJGUyDVRMIG9BgGBk3CDdS45i6Du1DcN82pubbMmJTa3uiVgwg4MUDBCkj
oKNoDiofjKXeBQaSX+HOiO/U5pD7r9smVtYCJpDxQkUQtCO6mpV0Yp13Q4Sblt+pGUjmn+0Lz5JI
XvHmCyNUzJA2RZgPRUxSLP099+e/GwG1CnzeGmHO4fqe0TFUPM37HioQEqOqs7oSyA+i7ocIC4WQ
5VKrAWr0k4iVsHP+VujvC1bLp9UpInxTlHNAaqYlX0Ox4PpURZ4z4feJpXa77Ula/zx5bCCcAg2U
WoEu7EYjEQJEuXAdp+7pv/s65Zs6dIae0xGbqAJ0h5HPWJt5MOOJeJ+AmInWVhLCdggzpUHsDLRc
dJs9Jyyq99rcoDqNEifE7cG+pzZQnkyyX9ZIYvCDhZwUC2q74lXx/EJxGuUF6ENq1NTzCmLZSA4K
LzReat+cs0OM1hjDXmLlGVdmivTXI10Pwey+ap09xnhvilKC/ryzhftUy0xjYGB7VryFAtwAaQCA
4B/J0uUxKIMsVrO8LgBGOU7iMftoIKbJOM8rw0DPBAA1EfyD1nPlkRQ/zgstrj0JEaw2v/T9S805
2xuWZYM6zmB2i40UJzW6vEnWrgJ7QkgYHuN6V6GihDZ257ISpCOoCKqJNbWdpL6AyJUwmS1rsVmf
J4+ai+tNrtQoCDt8fnAaq2NEZisJN8RlBjLK0LhBT1q6KFaOQzaquKe9urd0PO3RXuelryB3DT3a
KD8J/7TrM9iu59w7qPxEuZ1WZxV6PfcDX+u9BFCH1B1Kd1CsOThxKuNGJdOyyE6jQwLEEHHboU0o
eYxT0xY2QNxDPcJLU1ep9h9TsvP3jWQNshOxyn1XmwylGOja4O5GGALlaOqw8LlaxGMzS56hOOpg
Nf5uYPmWq12AqhjkdHHcsV7YbtQumKIo7KQqFz13Bq1t+4xc+S3ybdLugaiEqdgLy6nq5iDz86EV
EXw4JWfH6Kt7H6Y3L9tWyCRcLggWQlWIUKoOBDZRBV5aKWPehyRVrt4Er1rpuOho5PSn/n3bCD0U
GEE2V4D3w90NIB1xaxeHhdOSrhMLTb9J0KwpsE9c/bhvWconVyMBZx3vJST2kdwnYghLI5kkj7MS
KxyacTXVS49O73tesLh457P0Za9S/CDwK7hI4IrPLSLpfHjZAJqjIzIkcuqtW91WZv411fYxu2PJ
91yVlGGKSMTjBY4gGs99aofJwLNk0QDhgNA3BfkgBGCMH3jZzO6No4DOQJ/Nt+/brv+Q/wjJ/fay
0Yf1P7aRAoATJZ2xKdtq7oeNIIPU3WU251tN4c0PhWAa8W4czIpVuCIvwcVOhKwEnBDRXtHOQu/L
9dP9KBBjDSR40LfBv6lOqVlZoQp6DCvguHKv2B4SPB7Gh4wgZDmo/RgjyVwPdRDBeY+ef1StR1WG
5haHShRL7u1cSqCHhWedjkWEugDCm+Ww1HhqoiJv0Dx2Vz1Kv3gnDk2z1tyH6itF8vmeBfC+XjQS
g/xtj7isi7OWKFMTcw3sobNL5LiZgr7P9YPxIzPaY1xhhsgk4lqFDBC0/bBHKUMVOmOWWgYIsHYn
3Kmv+rdqg/vG72srwN/bO/EKRE2MITlMrkL8dU1bHxQ+yJuZgJr1h/hePQaoKz5mj/2z4FWQRC2g
lz7tO9aeJHEIvXjIwECCCHKTqBZQ2QstJo0NCBEHrFB1AmtkuE9BDG0OksPiUazO56UtKiYq53gU
Ug62Bssgjbwb8w2vf9AMWouVgaOvLTKbl6aoPdnUvNi2hEvYOAq6bm2vFX3t4uMyrkOkJ9FwAikG
ahyT0paItnlUCVNLcsScKWG+4ihwqROhOdIBHsuy3OFFk3boBgHgrp6Y+Xel2+qP/l6iNGGHhfOP
dYkxHCJySHgCSLeD3760lmZdPc2DgOEQPRTP6Ex+l9/p+adod999Yk4saP31PbY0SHndko9ruU+I
wWcRDGnuBaBkRzpsL9LKFYbuEKR/PHlMkF5Qy2HFsV5Uao9quK6amaPnj4mLDoba6/wTJBYEVhjm
yJpQB2lhjnIWcxEIocLJRF/tZtbS/fgRALQ2OC1aniRWn9xEsduUdlcdE3fb9FXsgfW7HCgVRpVQ
SstGA4AE9VSGHgSbvwGV0b/+OyPUhQJSzRwFGmZzbHYf8WfyDmSr/7htYyUUQBiIWwvXJJJRSBEu
lywEjWzGvxkooxLaYM72V3YczR8wSQIrdxR0ImQ1wrzCq2PzL0xSu2ROgimRhyjD5dW7/HFweAfd
Y1rzHlKVhxFqRIq9PUgyUct9gveOCti1Bm0XqFZQBuXOSFuuK6CXNVlC62jd7Vzeqh0DQn7ta/EA
QXIdr3Q8cEl6j5pKvRByNJLovf63LD7I1kHQzOCQPxa9CV1vqC0xjtvVmT7bwzbEmxR1FboYoWeF
mlS60GN/WMUP5ITNwi47e+bM7em7vicpQ9RGlDo5Fn0DhorUrl4zSz5EP4YDspoTWS9/eDtxGe+H
q+NFGaSi7iCIwqrnYfA0/74PbeHIuvqvdgQxgI4VqKYhorhCQPOqHDRDJfbe/LuIoCVeiLbDmLSr
65AyQV0ofIHXSaVIvRdGj3FjR/W9LJvt3vN7s0zN/jV4G9F2WPnm3P/SMOUVS6UK5jSAYeVONND7
BZS7sLLeBlfi98rxvf4EHZdh8urypMZKrVeB0DfLyHQmITryZbYRWvKvEh2O7fbRyHe+yNiR5CQt
DjTsScinopSI2gYO3fKkNSGAf3EQDZ6IHoAH9YaF6rp2UZQB6roMJYFrKjkcPH88lOWhGJ0qvJU+
h2dgYW75m5foDur9D9uzuDooZGaAVsHjXKYLD2WUi1maY1D+aIkmQpyaFe+ubUlwPwAfI6WBq9pc
mKe+2CNp703CB08yGK5g1WZo/kmBHZQ/MCSGRTJNV+v0fwZJFW25TmGfjG2tEYNWiRbBkaV9tZo5
g9w+oyjP8PJr7vCv0cEYdZPxapcMelwMuMmmP4Zpjn8+GR5+xQIAZAgSNSCj8GygjnRaxEMUScWI
x0n/3IC9IDhlZTXo25MxXPt1JGUAR2YgDkVsCLoQ3ReIC3HzK1E/ei06skJdxC92PLcfVXMGY+JQ
sHqUM+1RTqMex8GYpHb0xPpWQFs6SzOs/pbPTmFjcugMzHoDrXj4xfjIYbh4UA6+oA6D0o1gJPdu
Y8V3xYt2W9k+mN4CadlrfmeAav9TeSxSBCWK2NC05JFeo7M5c1UnaZcPmFW7OpXm55G14a8f5ksL
5yTBxbimAMqZpYx1A/zUlYDHbb885Tj9atHr3beKt22XcSV79J8BnYkcQCVAc2E5jW0tt5k8YBoH
K7wfdv0BRxr9qpVdg6SbbEPa56bZ1U7h3c4j9hF3oxwyu3C/t3/GyrnAtP7frwCAZPkrppSvk6DH
r0gP5fPg+O+dV4KVsG1kxT0ujFCHz0emsVKAhPee7y0WqG5lN+LbQO+TojK0RagAB1XUfmoN7IuO
3zWjDdnWxjBbKCqztKFYhsifX2yPWo31uhwmbA934MzDsduzsHtrV9diLGSxLkxwo9gPSTiSPS5a
MbaD4IIzYIeffQrJRHT9jhlO/jrxRfY80M9ADcE54v+WFqUpFOu5E0ZPeeL2zz7CeDD57yvbOESM
/b4+uAtTVCQvZlEaViNMgVkouM++Dd727taBW9yltx5LhXzNKy5GRu25vIryGLH36HECaLyWMNuq
x/3hMrt8yC1Wp/vrU4TSG0AaSKLgCQ3/tJzGoilHKSiEyfuVuq1jQVuEETWtGgCoCIEv6Cp4MSwN
+BMPxHUgTZ70C9zCMbaQN7/v7mJWt5YrjTEwvSF6+7chakOIfCvz0wRDuLxEq/0KoLa2n14ldP+K
jho07KJD4/7UjqaaFcIc27gfvp7Uf3xZkx+hK0AXA44HNdTlaA3Iy49KjekUVTxla0u+4WyfsfWv
ZArPIwWEmZRS8EGZusY4IY3Kltcmb4Rgm+60bkt0PMzhqFvTrTlbigMQMPQfaicHRyGB6I5qHnPz
WIOPouHn/IslJiU+pBaB4QTbntpDk5DJUtlUyD9D0ffZB7f3xkeTYeN+2xdfEQhR/QIAGTAcwOBA
e6AbZmiDOGtJnsyQZ+TMu/zQurxTODO8Def8dK4UWpMnMFl9K7frwixdIgkSlRvyNpu99rf+MqhW
XOw5zd23Vk2UH0cz4tAthHFqrjMkZKx4zpNSP2IWg7oc5nQWy6lNZ0gjFk4b2kW4LxE3O/5T+Ggc
feupe8ofwp+E5euu36hn3iwAs6CBImlBOfJSk7JCK4sZpYveVZ1TfZeAZIS/D7Lpm9/ohMJUB7z2
EEuT1PbROwlKKUM5e7wl3Mi2dkS/KJOVyr1S3jlvHkzk/w6M7llQa0ECGUJY6Zz8TrSeZzO05v3d
41dvvge2YOU7yUp3BTg8ksWIVK70P4htVIhJlRh9vXga6JzXig8OKmyPLt6or/N+NMt9u09tzb3L
TekooBua6uZHBSL9bywPv+IYl9ap+2QIuqbnYlhXj0j9WxWkKEM3OtV7DZmU/yHtu5pct5VufxGr
mMMrGJQpTZ7ZL6yJzDmJ/PV3Qf7usQSpBmW7tuvY+zyoCaDR6LjW0cYH2IHdOOou2QkrdQOkasJz
vOkRXoZk+AQUp/BsgQUB+CCXZjEHOkUZtjWukIfRuP3RM93Q05zWrVaY7JIc1LQRosH9kVGxJwUy
ji7HdtxSMvS4opgkocEOgfzlF6SaMrVDNMzb8hkcJel981gc5HdjcAp/fJE3na3YA8xlsRn33LlT
+tvXq/9bNhPmGFpmFqrYz0BMr8m0kBcNIHqOq+Bn2LZ3eN5VpwIwaGi/v1X2swYT3dtfE0ncp4X/
9GQCE9qy7zPyHtpvi0dQeIGZHMNnre2+b0Ng1Wz9xpc9ze4WD0/jRr/nWfdbFuF855jXpp8zQy5z
7FyOObNuk28z3kQOPf3L/UHTAUZxQIVFA1zW1mVgWg3USDO3nWofACiyLdY8zIYbbweKv5RNFxoA
P+fEo3jmoMZyq2bGmARb86l+Ft0IcGmtnXlHW/TkFUAViBthInzkmNMbNx9i0ZSAbjM0VSDZfal2
WiQORSs3wdarInd+yWuyGj7UR5jyrLUXFZlW6svUETFwgJ0mHHi4GzesHuRjNgDzDyAHBR78pXwh
D5Wxz7tgu7EyMELLz4Kf/im+MN+/sv5Yu9EpH+tDt0iW7RIoNQfR543EnoB/mMNFkyOwE2nBE/vO
PChSV0lWqRkBgkXwrO7jd4DmedZeXoyu5sX3Lcm8dKFjKn8mMXm8152QHPwXnbz4kp0fxhUAnxzZ
GwCtnJDZlXE7OJbhOsRDdoXS8WAoEHDHbCARi1UWdEfB2qoLwdNe20X5VLnoUXpBj51fPhQL6RDx
nNUbPv6lUMZPBBRLgBH0MNi2991mXkA3XMqHUNi8rotbGmhhIAmnb2BxGN661ICg7MYOk+/CNp9I
sIsOw0rZAHRhV4lEXYmrYBn5QCl6UjfhPvCFLa8XgrX8SIkhtAB+ABWPGICxu8cprBpAtIW75nFv
Jk6801cpNB2L/eCc421JKN/TIjel9rhcaIUJhqKKBCwBie4tUE+9zEmcZgP3F+ineGExM0wwsLu3
Du2SI5u1YKdVYqYUKU5oEgzZpexMOjaggMAqAekH53QfrPtd+oTZH3WF2bxt4md+v6p2sUi4OS32
YaOi0V5nUTYOOp7HPK3oaS0Ac1WFO41IzS75rF6Ct2oPLhsb/TXrWfEA/SRslafJE1a8jpATbtD5
5WaFs5d7rPvJrCC8dns3d0Ezu8/fUQe101281SJQgLxPm8EVH3zhMAiE27TGvk2QjykDNPQoSFwi
LGLOXClGIM/2arhrf4b1bHP6Lq9G4enPK8iK09k0sHiw9f8Icwdw28ANk6zMReWZ69nJ1+1OW+4E
V//CNCwYAteWM++quwSEDQFcx+USMRACsmxnIRXxu5pdeXL4Hsrch9lI9DaiLYFZbpNHRh2Wx3gX
gTDOBt7WS4deETRzRCRW0Q6MPGblqvujC0/uZ9qIDmi1y03Q2hx9PynVxbkjnEc+GvVGgNVi2xml
kzS5rtKsPu5yUsIbaW2A3QDwRkZPvm7Pr/i//3wc3iYnxUfO5KVBTSZC88fRBWA+AlSdfAv2QF5m
FMGQolz2xHJG2HfbEWEEN6FTwSsFFhHh2t0T9xX75fBARcycgfgePT+XN7XvhDGzomjaTfaf3WZw
lvZr48yfvRsu4ZvLNljWX2LyB2Du5FV1yd4rnIW+0jD9v3/cg6eRkNWfx9XnQCLnZUAt8uHuTiHO
ejvYbz85WY+eSnRyyO0OD1hmL2lGxZcW+M/G+Rns95/eTYkGFIXR/tH3mBD1FPz1i/aJrUe78R5M
crRNkq4y4sMV1PYIRxZbZfEyOm8FedpmxO3t37Xq1Dz6y5aw8a0wlGOvGuG02+z+7EQbaMrPJVnt
vv6sFvc7Z7dfNS7+2brr9fti+90sXpecJ/gEJvPbFzBeUh4fk3yU8AX6n85ptrq9+rP3vj3v4Doo
+FbkwR3IQicL4i5df2s/L7cuIQeyJot3x+SmM66MOZT7TEXYURl9UtXQmPE1KUD7Xg3AOP2+4aeW
59+Wy3jUxRAEoCWCAO+5gGrtXvclCqablOws6Nkjiki2jXW/et59hyu9XbiH9WL78AK0jc3THfTg
i+fjnyZFmU9C/wC6nSitEwW+u7wWhmAkoybM2e5VIIPjdKtwAwQjP9sfncIk2hLw7HbtSItmaa7w
Sd3CDEmAS+I0SAfU3k+y656KIycJcvW0oaPn1LgvgvsVQHmM71AbFgryVtLu9BRN9Y8WBmqBsmYS
nYdeedVrgHZUDApoYJzHyDOcZWb5tV4Y1dGquh1C0glWIHRT23QCJ9/lKzyqdujxbPktkSgjw4pC
qmSAqO9yx7VqjmRDKPtd/o6MWdUhu6K5cMqmL203egERl1ZCIsmLLM6usuqNPD36D+AfYS4Pwxcn
1/QsEpLA2NcJg5zsB7xpndv0pNeXTbbseo6e8wQxx6dFaXZE0zem8lS77fcKRtsmt5E9veGkF658
XNRGkfhFpIO5HnQ3skyR+RRJTTEM86H5tIC18DZ/SQ/i2gL7BWbpVvJqCIk4EusdEHeP/SMg+7zf
b/QVUs3pA9AWS/dTo12Dl4epCnM0qeZxPozr8F5FGgvPseBriGbmRfXsx4cc3pe1apfJLtc453k6
sPO7iyQdKosYd8BgExrG2Y6cqreOuZgK0qHEo1Wvx0U5uskejF9J7WXcthzqyl5JQyFfx+wOeiHY
VI4ySZFSzYF0kBpn1L3EMf4ggsg8cTs8HXnSWJ+eUoyiOxIDD8CgAXUtYylBlN1Ec2GFdxVAG0K8
uZh1750cjYuVo3KdAzYSxNQiEnTobEJB5DRxc3mKmhUHopn2yV35HL2VNTEP9Xf9dHT7VbY2l91T
QJHeOZpztZ1Ii6H8h8Z0sNjDqWM8KXHCgdaKPu96u3dHgMgimbySACa0zzm35GovIYl2blPydLQd
G8xe5lqZG/EQijuFHJ3jSvBj2/TEJa+LhXXJMaByIYbxUSfLAGCzIGBB66OTLlOgMHK8z6t63F8i
LNpVB3IxJDcuz8mKjVwU1FjcdSvccSQMTNI6n+HBXgOEevv1+wndXs//hLHeUWQpcVLO2LZ0GTmW
LW95zAVXZvK0YX8LYN6eLEiOyiSezmV0gci6lR0e0MZVxZ7ZMfaxqUVrbscxEnfGQ1eSvLYpIcj9
cYvtewn2oInHykYnPkSbyB8/rbsADU4gcvQMoPv+vp3sm85+CfModFoo1/mYiLsWgN5UrLWOHW5O
h+7ZhZFi9pSxx2OmmW1Odb1zRuRcNc901E8iY7CJt57bt+rv02NuVRkGeT8kWM9kh5sEAOXGnbwU
kMH9fduujTyzIuZaCVmrFk2BE8TcszM7EdL48qp4HxY8dTwNXv62d4xFQr/2WGkDJAV31glVP11K
JLxLn6qN5csrxa49+SUQEbLxxp54N4GJzcKqjeJYhmQZpITVRsEcC3cfefrH2I4Z+Dx1fsR5zZ7l
5cel8hEcUrsAnhvtSmts3bcOamtbvRNy13fVs3BSfhq+I91NPRYmTVQXwDjTooyqJQiT15kjr2rH
WJgA0uQeI/Ufr47xTBZjVmQ5mNrCTEW0M/Xu5KZLYxk4xTJaKm7p8ACmr19OGP0zYfRjznzKAqgG
c5tgYav75R1H83kLYSxGo6ZtrYT47QHPSezm0PvRObroVgwdbqvHrecY/oaBdCky5sBjuFyIpQy5
IBS1uAOpEOpzgCTapIdqF9jc/hWeJMZEqcIAp1GBJPpKtiRw0Ke4LlDZ5d2q26bjbE2MiZKSXBFr
uqbRHVYtQXvWrgfERLMo/42HcSaIsVFVIMpZOFXURh0d1abPpbHu/vvWsRaq6KfS1LCgwRlWx1Xi
oH3vxwYl9T1H9XhnxBgk6zhYEiCroQ1eSWokuiwfSTdbXfI6+G6+Imc7x1ilPtOzIkixoh6vYobA
Ez6g3d2JnAXdNH5/i2FnwIJK6MF7ifUcHfr4yiuEQjbP8tyw4hLiIFPH+LWhI316eYUqcwDXunVS
7MhOIGTa5i///GAuZDAHMyeqFvbmSaVbkjjISBDKkct7LW7s14UY5lgqK9XA3NHQY2kxwSni8RuX
XEtAbzpjqc+lsB1SoZhN8Ry34q6mbfN2h9qFhMpFsYztSUYegPZJc/aPmrHfRDKPQ582wNTpsTBl
r99RuyrYxTLLSO+IzvqHZxduvXtAw7YQ3aDEi2Q9s49S0IVJORj03UNnOwbcjrhFxnvsZFx/7DoX
gAHHM1lsKWa0ktSoupOs3B8GO7zHZKzTInZEK9RWfgj2kl1+gfZgLW6Ce66xvXmYfy+VzSTledtY
SngST8165rS7v25z7Q27xo4Q53HO8oavS8trGh2spjPczF1AxU/KksHE5sZEhduECgASiAqazzKb
F0NetSXBg6HRKhrEEZoDRJN5H6WojtNYTyS8JbKdOeD2+5ArMr5R/qjKNlFARL/xhyhyFnlVaGLl
Mq/lfNSEQhkhl7aPWBba92Jkfuft6ONR28rPlEZ0MfagQAv23Tttc2s5xaDrHA9dOu3fpr34cA0Y
JR4kGVwqE8gL+rW2ryIneozv43tq4gy3BQ7wVJIYZYH7wqflDp6VuKnXZ+JZ2y20WRh1aSrtIozY
dM6u2arrbhsvPU/yF0c7epds6WfGuXOneW+pNGprKOCj5KTg35cGXdLGUhanFmd+B3apZbuL8OAG
S3qHZSKjWsNT6au62+m0zyQyWy3qwxQqcQeeiMjWYXxH23gYF9SfKJYtaAIQ1SFbIhFlcwTBJI0i
gyWgHXUSfAafSHzVHj84uWqlYD6KhdxPhDjqhBnbYC21vXmH7Nddv549GX0kkZOJwE1oPydnWFQo
bw2IpmsuPP5Vzpj9BMZsj0Gc9KWKTzg6mRPBTSh3wUFezTagTnYCLoTwyHvNr+YLWZmMa49YqdWF
qYfauwDoSZfKKcptncnRMAb1wBuWuOWtUtKm/69trIUxGkUbFbORdn+UTQSnmI4lVTaKqUuO3bwR
V1wIYkxKN4NdMROxMAXXqfRbW0DRDgTmGcGkENcrupW0uhDHeOFNn1vBTNc1olR+xNklqCUPWF5+
CGAv0IK4+o8LZNxxBDkGuNroyeGy0BgQDey2cV8sJwfkzzwXlqsojN9nGcdAFQIoJ2AvnNy3vL9O
b8R4jbDmIcpc1XFZtWSM0rFTJqE3YCJ6PETDKjGJ5c1O5wgkdAHRtwxgBIQ7Df5tZRtQntDJkGji
7jG1RKwjda6tjKUyQzkOGx2n2q+7U1ImQKFs2FNjpTrCTrLbA7UDliNwM2lXNTtmC1i/UcdUgpXT
m2neBevahyl0FaL74UuHKaAKu75Hjm2PqsvSsjGnO6yzZx21brtz64EY697J0JYS2tW/TMCdazvb
OZHXo2lpA5ShdJ9bwEoFzmGh3VEORI6S3/J+6FChBHQkcHaxDW4V6CMSjOBJOx1Tu8bJYgzrAU0F
yZKbReXJYjS8EfpRb+OBOiGDIz0cPTr7NDjU/hfL8NARA/Mg9FlMcKENbvqIqvS1rv29VEbljbns
4ziE+H5toeUCWVs8esk/Bcj/S6v+lsJodKIrQVwU2NDRhttsF/v4jppFoBzs/1UYcnZ47JMKWy8d
CyBSINtCk5rDY+AM9PXE8clE/XeRFrihgKULzDngGTPvZ6ZkyO5M0l+3NcEYwYzhkNDF4a0G3AfT
46F13/Ta4DICLg/YWpDJnFk+GoBzHQUJHUTTz9GRn5Vu9UgL6fVWmNy4IstqV3rRrkSUJyw0ns96
S2PxlqJHBxVCZByZhGM/BZaVV5G8s3AzTGgoBViI8djAS+ckf24+3OeymM2te1PMOh2wmdMC4fLO
so/oXkAnLz8IofeMvQjnkhiXRI7zY6smWBXgerz2fXg00J8QgNey+2neC7/2wEWCFU6c7MlN9+tc
LhP8wM4kdT9ghY0T3JX+AJ9U24CR+McAVIDyLZIOrQL/wr4BcIxO4+rACmWNfBAEUtpovYx3Dp0Z
+3IdojNEWcxHIm54westA3MuizlBSS+7uJ47aMuSViLj73Y1LHj1wVsv5rkQ5vAGDeNRaY0F0TtP
TSfc+oUGB+/3jeOJYc5Ka9oxCMvTvqVIfA/r0ZFJ4Oru72JupjbOl8N4kc1UyUZeDDKqqsO+vVM2
oVsiTTQs1JeYg5jJWxLjQXbyKBtzNlJR8P/BbQh6uSO0nXdC3DUxjmOMN87U0LmBN5X6+6FLzfIR
xD/Srv43mbzz/WPe1DQX6lIKsajGOTqjH7sRcvvREs7bf1QIxhKXxdxirAmLAjDaliaEqN3Honhm
kJ7ClXE6u7DM+1kClgI4H1hQv6ZvWrpU3yefBqkditQ9wqa5XFhfHC28kahG+8v/rAQLdKoMgdS1
EYTSeqeIxExuz+vJaTDY87ukW343+k5BDgZMAgDBmcx5GfncR5k6yajRjX66RCfBVnE+O5Tg0aEY
kPcnXDS3fngInbs73tbesE8XspkjbAVwYYraLO82r9VBdtMN8BzQYIrWS/ROATcocXMvW/D2lloK
5kAvpDIH2hm1UslHrBjzO7acIs4IcI7tNj8cfR1OpvL4+xbfyrGdC2QzPW1nDrKG+b+dQXaSE24q
b786uJXfHp6WX5w9vWFTLmQxJj+ZTXCqJlhc76rIZMVIkSYE8+Gcy3fLD7qQw1h963iMO7XBml5r
Ur2JtoCa/LxafdO+/Lc32SudE/RIgPZfzm7ecIHAOgBkMIzBoM2PxYON0REjYfaL3scjIjQ0Mu6q
TefT+jW37UC9oSrnshgLrbWpUkgVlWWf8qMYBkjQRdSBbW5YoFrpWAI/AqLWmNVPAEtg/BZjsYBf
Z166Pu/TXEpUeacuBoS/qLshI7W6TxHnyR4SdI6Id4+zqbdu4rlMuhFn9V4tVQsVZkDeSfvgLr/v
0ccquorzOJDT1PFzBnDtzlfccckRfEtfzwUz5icAhShGcSUZfcrBOt18pG7oijtq7wYCCjhndKLl
0Y9GtA5wNYm3aMb8DHIvghBNkU/DDqmPQRpQigg+cLbAKHqklIK6p4AYD9eHZxJ4ohkbpEqVXHQG
tXwfuw/FoYNSi8UBiebj4gEj+zwjf+vOnO3y6TafHS8gvkq1KrDLk60vAM5Wk/2fzFlh1BnGVoel
b2h8thnJ13/d5FMh4Ex01CnGIIFtDOMsE4puAplX+8fFgUbV76WjIRl4xwtDOTp1SvyeiVQb2Tii
FkYtBBCwSYKBwB7ZW55HejWCiMhaBookbVSl8KkmY2uNRojrstCo/mQlSTBhvff2MfkGJkHj6hId
8PzhXBdqVq9sw5lIxuwqnaQkcYjdROENtfJyXSNt0K2be31Z2dwKyS3zd75AxhIdpanroxoLjCJk
OL3dY3i6GvKr+KmtBYc32nbzoTyXx5hbawDyYxn8n66oNnC33dLGblL9zADe+tMDcff3Hb15EdFo
a0lgKUMTNWN/BATUdSfo8q54DUFjPjjVCzoca8XVeTiTN7XyTBJjbdK+HC2lhiRFIjlGZjREuDGM
+Wf/FfOAmG4+IWeyGPMi6k3TyIUp72KMHW/vxwrDTP9p31gHtW3DWdVjrKbq7aNMppSoX6ZFeeAr
ngnhbBw7z6nFYaYZkUGjlzgn7Q4kXNVElNCeljLvkE6P69UFA+wFBpcx3Q7E7suHUG/HwsrNRNm1
NaqRek3y0K5jInom/iBRuB9feCp4K9EOXgZLFA1MpQH8hrlmmjhmlZRGym6c3Hw5wh6reHbbzxoY
iTJiNOuNJ/LmlqoWGEsobCEG7S5X2SZ1o/ZJquys2jEzIqpOoZH4a3pMno48NoJb0SeQ9TEXgSky
YLqy6FJl3JqAy6qUXf8T3ufLYSn4in98Th9TTzU43uHNhf1PFtq/Lxc2Dv2sjVaBrcT0ZEmkR10h
4WP4VTr/FFb1ZPzPJDHGXwgBvW+MkGSatgbwsc/jT1WTTPZ+v2e3clRnu4cG/csVpWqjyymVIxBx
F/+B/6njjuWoSKaHadk8tR/GagSg/NPvcnkbyTiEEcCFqiCD2LIhQYP2fM9AFfyQ3Ddr4fDfRDFX
TowtDB4m0A/hIb1PkQ8LClI+Aru4dP+bIGo1z/yCQAAYaNiVpzWZz9JLIJA4JsKdFNoSL/V2o+RN
KSNpky/FmARQ0qUwBQ1AHdA7MSfsTovJzl2CSp2TeOEidCVHcFvHdFCcJM0ih0uPec+F7gHo0nuS
vkwOhtENowakRhgYkEBjwhWIO5ffohpDqGetkfniQvvsFzPwCRL3WCyV3examt2DBKtyJ95dvOEf
wZbRuSTKNwmLyuy30abVaEZ65cfvs1ccPgR7PKgYj3RNrFjewK/OngyHd8o3MhqXYpmHtjuGnQpo
5coXlqKtYGYofZJX8eK4sdw0s7sEHtOM3FeE6XE6kgpAabS3mG75orYca3SjxeTyUxg7O09VOIkV
diBZzeBiADcb3n70PAy2+Grt6m2y/FkWtnAwwSr9u67fyN5jlgJoaph9QSXtqrtlVsQcnW5x7QOs
HTVMwPhh3DTcy5zy0i09P5fDJjdCXQHPWQI5g5c9do8z8gESSfaCWzsDwH8EFwq/i9CvHwCb430i
4UPkmsvcKxb9R/hgrXijWyfv/vIFB1oX1B3DzCbGq1kwLQuM0FJTd+C0XYGpAXDU6VJ0VVfbHAng
VfTl7Gb3lf00ok/7KePCM9yw15fiGYdS1ca86RuIl9fFo/Aao9deQJnUWaDNdIvG8ISUb5ycz41W
BMiU6US7QfuYFMaCaqFWm116rH1rKa+Tz6kmwZvuNG4L9Kxgo3+ETv7BUS+6jKtdPhPJ3G20zahx
2U61H620T+UVy30GNsNHsYlXU0ysdXJPi2/o8uBFzteZUQrGRsH1ARIIgAR2rUUbmSkcGB8YaZhP
9w4ZouY1b372pu3CxaEKBCJmEAZcmswMXLmCMoEZGRX4BTrHPcFFS1AEppGtgnJwv1G+KL7oT8Kb
kLtlrFEa+p/k08U+e6WavJjAUg/JGmZ1G8To2n22Ufez/W45/cbg7OfVOWoKwJNwUUA2gmKUyKir
FKtpoo5T40/PKniB7eZQq25vcbyYaykoWaJLGC0EGmpeBuNNVIWot0lfATHdw7iSUpAQsR1qwhFH
zlU0B1N0LodRDsCVaK3aQY45wfKLrpksknwxzMTkjajekISnHXO3FOPoGgeorcNwRnvh4BeORzPW
CVE5r/aVBwY8wHMJzKPd67WVRBokwJP1akBwxCvTu+P5KdeNmLCQIvgjqQKAT5f1zgd0YYpVPky4
yIVMlNf0Pnnsn4H7eWjtHDg+GQkP8cFEWW8Gt4hMvrgVtxtbicAAzDrg8kYcxCZ0x67Qxa5tZn8C
b8ARaDbVA235OaLlrnCnzUTiAxIpyWJ++N2GUWW4MGFY+blcRlniPO4LUahn/9U5cBJu1zEP89uM
eVTlBHPSDX7bIuriY9h0yChq9l0KfMffF3EFIQLg+YtVMBd4agwB1FmQNNkf+SJBB6G5UlfFcl60
r63z3i4noCDpPp5bIIygzu2Wy9+/4Pr1wWzNiZwN4wEUFY8xlYJa1KOeJ5p/HBbGetz6gDMkT+/+
w5fzuySD7trliQE1QKOT0RqCc+TeLo2yUSm6kY6K6neP6ZG46Iu+t+ztfUi8PxbxPhcxQRp5hb8a
vuDYrrtdv7jf5H37/vTQbwBU8hWR9fLBXWzflsu75fL18efuAdAYzsYJ/dcNRnU2dxPvfK61+/Kb
GS0LA7GquqOh+pvXEkBZiAQwFDA7JZEXGWARa4K6l3skJrrZDyGRu3W7hZoYjsbNd59Yj9jtA80j
BpAlCaiJbG5jssICgBGZ7nurlWCvgJj4rTsq+TRcw/4OnO9DDEgIAKcBpoA8LI1V9voMiDgy3X/x
osuTE/bbpzBa2+phNBUGPiUn0zonr68W+dh/YB6HNNvXD+9xZTrfuQ1ICrQCHz7H1wJoChWBnUX3
qPdOoWdS725Tuv3muecSfZxGCpivw7WiNB+qApPEZhH6Koh6KRd1/+jlBFU7gzwni2c0CLt0agjp
QXsfkm/DXdwfDm8H07knk1eQLdqnHXtEJn35w0e6OQVpVx8FNFzKiwwYI4PZsk4Rmz4GjJDfrqc1
evB6TJF0+D4NCL89gAKa1w2gU9avCuCKoGqP3yWKcvh4MOcQxAClff+9AupgutIRgcW2ity/YQcR
WsFUwN6kq+QZfGbkZbBbj4gEFcM7rq26dgOAZwCYConSBlLK1sv7G2am1tRxbvivNH3dQP2fY6Tl
M0yUIQhGnStDdyO6YgC3ZKJH/FVGSzjQJZa55v5uSVSaUmM3E7SSAPpHgASHktnMZuyrVkgUw+/t
wTvijwbrOAHQDvcSQQM6/++L1dEBTSoOfI/TPpIU+FuDSxGOMnIIF9+hS7ax3cokQjfm+u6uty0O
jZlC7dnVVwLGjtKsIxfJ5n6iOauyKbcMuAAGyVYpkFwkj1ZRgC8TLiWHFhsG8pmRbbmqULGnfXYj
fH7Njgi+h7Nn1+8lEHoVIEcC+x7RFbtnQNUCoUqBr2mwLyV5RQ7KMaB+OVEIDgxJDgvRlm7jq+6D
beh+f5rk85PCJ9XYOGBRi59UwyYgHN+lTgGYHwxV8Eq21+Ef2A/BHyaC0hE0eniPLnUMbVdVoIel
ibsLMGEAo0b2cSmAGuhIDiZ5KfAFdJwD2Hk+glGHN1BzhQWESVNg24gqMFkwb4oR2kv5ujCAr7hN
TL+ijH2rZCUCfqYFGGII7DgBJu3RwuZFMjavJDPqux8h+Fz07QF0rbTh4uk9IPlq+4RaXGYDHhx3
ERk44Eo9ff1+nvKt20jxORFqiKYJnIzLLx2bscDrpGs+Lb6aKKaDZ2hZHRQP6SnyR8WYvY76GZKo
5JFCBg/ksbVnwxE7t+CNG9/wlyhcDyg+wQWOHBUL+DIqidXlYmn42WsnOh9zSJQAoStaOu/D5+zP
7yu/brTGnTcpjiZS0sD1Zu0QJWjL+y4w/N2rRpwZRlReAJzLIK9/dh+J81FCq1/xvyGBubTpzVLx
Z6Fn9vDE+RRq8i6vONaMMSSM52H86go1SNeqromL1vIx7HX/GNkSDPWnYevIDgo2xdBEutwNyZ+Z
4K84hUVz70wbiq5WoP5hpyYngrp2sfA9aEzExJ1MiRMZ9Y2bSJOSRrD86ehqYC/IF1HEb/i8CuIB
oHwmhW1jVedJTecKUubADsApqC5CxU6fPg2Af/SHyeAs6oaTDHmmgbZyiKWRzqWqa0YiZtKUB35K
hAcRdip6RO8uruUj4usOZ2sAjQxm1Fj7A/zW38/4OpCzUPsAoA8G7XDIFnPPAqy0TJsmgEXAhFeF
PSXzZAcSJtq0nuOM099i1QmEtvgHWHhA2GFkgZ6vAJV7EvhZBFZehwc9fZ3QhEGDaUW3NbLauEDM
78vmWLe6KAl+sqVJ3SPGqAUiLVsUyWzMUi/MVewKuSuPXmHXS55xvU6uQTy2ESkLSjyLxMXlOeZx
IIdNVVn+4NSA+25hm2JiuJX79lTBIxSXvEfvuiSNdnYUcvDiAWULDUeMo4DCXBv2Shbt8x8VaJHC
PluZ69xNd8d7gEUGDyE8VdRjuGWfq6cfuRia1ENCg4Y6bMq+mKa6yybILV3A2C7HO7DsrqLWVxY6
j9DJunKGqCxDBmkUFBXxAbPGUNBMEJcM0X7z+geg3e5+LxFAI3556FPzYBzR1UDu3XsEVuT+PnG8
b/QBlPCSIufx2z08/gG873eHzoAtXtS1b7/57mG2/cj9+rl7tlZ3m8leGnBR13CQ35YPd18ILe7s
hzvbXTu/37SrF41ZCGO8srJCUpguJPTVA4jllsDQ5OXnrrygkwwLVNEApgXoB3sD6kIfUqGJ9uJa
cop3Tir3yvzi8iALA+XGVD8SZYz3opegNJQCE+p2Tw60Oeb3DTpxmF/YB/r7CCJEFcS4qHJTVThL
Lo7IIGdSYEX7+RNPC3k0ncePPfBSUrSYASmQ+rkD6dYv2zf3aLtfpr0m70vluPj9M64r3mg4VWEN
0eCGDCvgqy4/I50NQ+isPtuPE6kneJAqaLB8gGkn6AlqX2Tu3MYVCA5AwmWYDqwafVBg8mBeAElq
hKE3w3yPDgLT6QI0JSt2h7edDrM9fH395PuRC0XN6iPyIWCLVGiNHQDG2inVe7bb0jz1emgE3Q4I
xgFQi0CGTXJ99ftmUoU7P1KkHxUAnQEtDmQpcCWoSp0L6cNhSOckBJIF+aedVJgawruFPogTyjri
4cvfnio1NcLKCP1qK8/u7oim53yhPZm47RLnjb6y7RZKNqC8BqsckvuolzK2XWjiLjcGM0Uiy/LK
NZgjVvU3ppMp+DDcZtBfStG65hYpWQeMikWXJa4yEktQSyZ7ZWRyOeVamlHXgIhu4ezvPysAk6NC
xQmgrlKtJ1HgkNEB3g6ZbAAVBerca3qZ+cWqpmPujiAhcML46H2xj/byW7gbD507ox8jJimyHcXR
rnOOBZBY14t+BJw7jONCL1ENZi5CKzbxlOg5GjrR/KygKpq/5jLJMV75hRmUkIvEyXo/kIdq3InN
F0B1aLS6VKG8zCJTr+vSj3PnxXIHGrEi1eU/vbgTchPPPYqwOm+R7OsJoXDyEEsY1Oe67qiphEjJ
gb/iF5lXDKBnsIAb6ZTtErwKuSMBCZC3r6zhBg0JYj66PkAj4SllDHdrDQDjq0UQwoJ2Obzrkrsm
tpuRU229ipOoGES1CJQQWipAY7ncTQlTYUD6kCq/2abpTw8gfVBLp58taIMBF/DEiU5OBurStiA8
AkyADtfZBNcRIy7VsqAMIqP204boBqaOS5J9ajEpIrIqRxL0JG6dmceVc2U2MfiJJwr1WxnY2Iik
LxcpxxlIM3NIzScdCQ8ARI1YnuJwvAX2JcdeSgBqVfGIU4h5Fv8hHowAs+lJ41vTs5Yt48+AV466
JQGmBRzdOCtKl3C5EF3IA3A1DI1vLgYQge+N4eOf2n6a5gBpHjjATXB9MgLQGFeNrSI1/twtymqh
KG+///4NrUYVCmTpUDfoAYue1RpGopR11vsxmQHTG/tZ+c45BUYE2EGQrEHZB+124PqG13O5R0el
P8bG3My7UfYmYD9Fu6H5w3vH2HtzkoKsgmRR1GEZvNqXUjK1b46tMc+7QnaUl+BRdXJkumXHJHbC
YwVm1BeyEH4hVaYj/4Tbwz5kMWjN8iib9F0SuyPCeN+Xp5eycv/R0VApOHsNAMfANsWTyeyboapF
3iPdupMsgDgcjZ2xNiNOApLR379kwBmlQCEQdXLjzlyLuhq0/Nip+i5CB6Ql2kdtIOHMcXkZ/+X/
hKCmgzYVpEJYvutK0oUozDV9p8Myz0vui8cqmATtEkG5hZdAMmjd4/LoFS3U0wwwMDsleo+yJyGy
tTiyfz8M5pEDEx4CU7BF4M05tSUwjxzgOFOrxjCTHzeeLq1b9HjF4zopFoVbipzHjVUvCRVuvDGQ
hcwVDfIv19M2pagleB38/r1O0bhFgs1RJbxQ+2pFjBRm12I1z9FnDininWgPh/5pSEBWZn3XEmfr
WB1jl0PV40zHpKPcqfkMQUpJVCd6zr5/Pxq2QQm1LpW2niKWxn7hpJiX2TpGQVqJ6YScweRWb2ZN
jug/Q/yqkl4lqQ6YEIDRv6FE+NIshHX2B1CY3SL2InB6fR+/q7tqTXPVv3/VCaD17GWlXwXQJVS9
YVRVXWMBXDUh72NRHlF8ft3FxNuhmEX+IHOOuDs/1ZgACTPRGBuJldBdpcAvx3+Q6P+Rdl07kis7
8osEyJtX2bJdtu2L0Fbee339RvYC97ZStSUMFoMzOMAARaVjMslghP3xQXjrOJJQto7n5901e4G+
QGuR1LGP5DoPRGFm51CgQUZED9Ake4KCBYPeqIuln53dbvNz2gK48vVzf0S/IKN7I6J2TKmpvQJO
2hHFigwpg+22tXlwlIToCdZsoLa39So8aJa7k03trdrVjiQZwaE+GasO+B2U+VeCvuBa6FcfmWX0
d/PwKrjeEU9Qm8utVTZypYyFGHGG8jiqORqgWAEqOM+PqCKy+oN4XpiGmbuhTJL9/mc/J4HYjp0G
k6LwKhuEc5LQ0CTGFfWSQn8LsHQgl3oRnGT9YPyoD8LaBwhRthrS2GVzMcjwdR4cy/ZrVy9sOjr2
B1oKz18IIwHPhPoh2L6n31aMIBxqxghnDa1VT+5Peejx3DZ93ilU6Arfn4nZRMCYgJ2N5z2pg7Dk
3/9MhNx5IQDogfug8GakmUgRJv5WXUKy3xwT0AC41pGZRCmPWuISYUUXKzAzoi57Glc1BAwS8Ceh
WBYb3uX+mGisA5lBeHoCzMGTWwGqdTqoOozFCP2yzIP7WB65q8jZKvCz36hXDIO9kc9Sa3FAqkgL
c0mnIRHdEqE9MMJBQAGCg/RksmrXKVXOZwfpohDGptysScat/xGMHqd8nUHCweaWXqwkXzY50rCK
9CdecAraRgW684JjfEkGxW1+4KEy+hTWBqfoZWGkkFVc2puz+4a4QtCwgYYOQfmMcD9GBBi6sZIf
op98nR8j6KCaBXiOrv4iQztxRNSoEJIjPMPlCYI9+g0VZV5bexFGVUG6BhpOhZGjOrgLdPnLvaaD
nqnrENWAJTDwjclEhQtlFawhKPDpyUSDJRsj/ZYfJADAr7G4FsAmGK1CsGs09v1tOrtTgfNGLgOv
QcQ9eCdSZ8JjMogmckoFXcZQfYy7Xb6UM54FIeixhU8FxT0cCarCtCfp3X70Q64+FD/eqRIfFN9+
bME3eX8cMxdCrCCwwpyRu5J+P3VZ1WtMItYH0RFM5dzswsf7Bua7bmqAShgjltPAAQIDPKrXMopv
MtR5IBm6sB70OxrHF8kIPAUA0YWuLoQRKbcxsHInenxz8NfIpa3bT3ZTXj2n3kSgOHFfWuf+sOZO
kbJHXUJs4jKgxOaaA6SE196Gv4rr3BIsaV13C0t0c2gAjkI7AnktYDuooTWjEnd+JTaH3BZQLzRr
Vc/BrpvZDfCxsRmgwwFgj9dqdX+Iv7q101MMOKkMn6ThmoGoF2U3aYohiBhMqbAK3io0oX99+KgG
WdBpFtG1Bfe/bVcxnCR6Y154T69W+Xf2gZSajNsYsqyqDi378DtYcmS3J0TBgwDy2L9Ql+lac+Oo
KZmACQnRUgt2Ab33AXX55Hu7aZHfjtb8Qshx45RAJOW/Bsm//7loA6Hh0kCGwWETr4F6MDph4fqZ
W0AWGLk0CFSrGgG9Ti1wUSr5ijSOh7jeIM2Q5HsO0pqueX9JZ490KMqSXjQ80RQFiWeZHkjWJk2u
lOwhBe2moaFDpoGWLm+mm3qfvi0xzv2+Xqc7CMUuFnlYkF4gUf+LNvwzb5pa8wqkSpkDf0J+nnmR
an3t1oZ3TTdgdt0z9v3h0UVoovAmgiIenh+CNgi+qFms6tqPq4oLjh2wye1Ks2IQ5nCmgFJ/DNoq
BiE+Y9gd9uYr/5kcG86QUqNbuhvm7yEgsJCUID0SEh7tLPVWHYagV9Isy44tzEaP5UX6iE4QD0Kz
BpGmzRzZSHaZzW4TUK8OO/SuWLEzHtkzfx6c2pbWS8mZ2W1FYL+4SSBm+ptsIvf133WoCuBXsxHI
ExDSYCHels8k7edxD5KnMqjCkHiHoiPlLIoxQdUY/PnHQbTDQ/DIv8rXYN9u3F36A13FDaByQMFB
GWwde5twsdxFbsO/Ow2FQnQRgCCPvPogekOZR4ZCYaQkFI7yRjZS8CgeS1DaBnax4BRnW5oYIqQx
EBlHfyJwPdOpFLQOzHlCKhwFvDUSq0CJMrQ/hY27hT7n5f5+Jh89GRTZw8jeIa8JpQCUuqa21CJk
OkZT/dPBWhjG0i/z019mGQ3ymyiCngAtMJaehPRuQzYLdUD4MjCSAudCFwJrX9X8UEuyU256FaC4
vKxnpcFGeE6za0Cmcz1rdB8dj3qzMGG3LOO6Qq4OIvCkVDcdVquOeTwySX7qbYDbl5jhZnsM44Ia
8m/nCEINmpiOi70qi3o+P3Ev0TYGZEkFN1yIYdxfdTrwQyT2m3REJgVbDP9NBwHkVJdzQlKcZHk7
lpuec0TNCRVDWGobns8WjgvBueLBSl48lCFfbJpc4pryVL4IpnhsrvfHMd9j+HnCI4PCMJFqorxg
0XgqNzQ9ft4U9YU5uvXppBNLQtoRJIE0L4TvymrWe011CmJ9RLWkjX3dHxcWfGYElzEe8rxIEv+o
/VKhq1aoVeS3bn6CAH30VY5XxDX/OEXIx6O5BaEFyjBwzpRfzlJGautALk49b6JVtijM+79Pg4lQ
3SEN6HiHQQgM4gK0t2JHNuOZVC5PPERvYsaEHqJoD+iCbYH7zgB3K3XI2TnCRV2Wj5+tPyk2gGCH
KBiD9uo3gv5z6eRehf0R+NVJ4szsrXjMHofH8OACoakA+TC88MiYtev7A6bDKEwjnn4kTYHnjIxm
3OnZEYOYF9246k/9Z4BKKDJDjcktNfTcMIJclww/Qzo/8dqYGpHQ/J5BkFI69Y2TNtu2ghZ0p57u
j2S++VAO+mOE2hpItSZBVMKInDh8vwr8cxsttD/dGAcSR6BDIP6GPP6ocdSBWvleIZ9KfjcoOyXZ
dqAkExaWhJySySWGbY2YADhhgrOCUtzUSjpEHji4MwxEtCX3XUCyjm1WXbMJ64Xwb+Y4YQm+EwcV
iRQNrOtTS1rFCUokJ/KJ06M98kV4iCwR0sz3NNQ58CpCBABimpm6sRikg5wHrnzqIsuJO+v+ms8X
ZPrr1K0suRLDyTF+3SPJLicy4tGJH//dBqo0CNfwskPilnJqwdB7ClcUyqn0Lak1BuCRuX3QLGyt
+e7Fryt4hSMeJ5BQatEH2c2iauixtWTHRxR2WTwfNxYbAR/uABmwOoAByFz+9S5V04pNnWinvVfb
LrtqS0NlzDg2/3m6gOMgYTwqQghpqLMe93nrjrWqnLrM8thtkxhaa8WM8/+zQsUtI8d2IRAtyokD
cft4zkHr6Bp5tnA+ZiE6on9InhPQBsEa0JdmlZRS0nW1diobg4/1cg1TbmWNeNm/LRZPbxkD+JtQ
xSEgR2g+XZ+4zGStbTnt1AZ6oBh+YT2EG6Cauou3VOmZvWrRUkUUYf9ji3zLn70wRGrpDSWrnTgw
527GD67WtXOwhrSExUSWuqSxe2NzI2uFhzQSxUgBatRq5WINniG2dE8luv6Rm0Y9Sbne3xA3djcK
Vjg5ADUA3UBDetzQ97I2Y9xT11taZbnwNpX37i2l9m+MBFEBnsu/UQ5WajpxbqoCAJsr7qkeQfcT
6T7jLdI/zYcCxBmQDTIakzGiGdwdvMOoiKTuSUl1CZUQU3I0p+//+ZwqeG9DagNuBy+z35TRny0g
pYrsIXRnTh3a88tnt3HUypCWnpnzuwxWkGMEDJCgKWhwdMPUJVd6kXf2mnMQO47SPYaZOVwyeSH0
nFUjoNyKBi7gDgE1IiyQlAOVE99DAFV756cAHT3gWNDlzkxOzTZQdD9COh0nyihdY2ckxYLtGwtG
nrYi4VtDDPJ72v5MZcHHqu+2rXdGas1FdbFyajAHNk4/LHi9+e7DGNEehqQX5hT/M919I8NzKiML
3jkuD3luqY3jd6/3zxF9owJPySJDSGjE8SCFhPPUhKsNKRMNqXeumQ0OUc9afeZE0sJAyDH5G+IA
GYREJLmOUIXD65O6i8rAhUxY4Ebn7JSel9g26FnCj5OihoJsHacStPp0CAE/cq0GFvZz+VI0B24v
Ln39fI7gaeBA0VuM6Az55amBmhMTHvOUnVUnNJqnGP1HC9EAfReQjYwoEyk5jZxNOtAsiiLJsP7l
uXsaKh1sWGNrio2e+XoYWX6x8KiiQaAo/fy2LuDxRjBbSNJMB1Q1Gl7p0lCfJaBNM6dHUVwgUo4b
1srXICTi9a5x5O0l+wADnbQ2lQVMzyxHRD5AJiBzkr6Zg9Lcsg3dPBKa82BwtviuIt+XQYIxfwIe
+iFdrLbRXgk+CdhkomQF4Sry13S8EZeInD80wUVAs92PcmjND4z5JzC61wwkRNCY0mMLgh6h3h/d
JSTh7PL9tY5qN+DuOMoIKafWeaFP28GH9falR1EdbLGaFWR6+5Pr+ePi1JK1mxw1MtY/1ii/yARx
yrdsHVygcATJbgZtXJAdNbjGRGOTat33HjRgGm6eWMOLAsU8GTggaicJrpY0XtcGl0rP19HWO+FN
uWlCYEFYs9x3K+Zam1K+sH9nFXBYJUQh6KLCYcEjkxpjJPi8N6R+eMl+utzw0QeamurrN//FoWtN
5zVdXlVL4Nr5nv01Ciw9HuVwBBLljLl0RCsBZKgvo2AkP9lDgvbEzhnXspFH66Q11IUs4cwnEHsK
3Cag+3h+0sFogoi70ljYk41xFfoAj8h6lOrD89f9NZx7A8oQNbDCBTyV52AoeBp+8ouyVb+T98bT
Oys+cAlp7RU2rzsenaK9kZ4JxPf+B9ye2T8jpV7yFSv24VDHWE50w56HXgd1ns3aULu61o6yNhfM
kd1BnZDJxFLnMe1QRWp7mAN1s2i88d9H8YDKJHp0nZ12NMPvJaLq2ysJsAsAkbjG6Vi1Eku1RI9l
eGGTLY/se5+swWn86B3Zpczo/zGV/zFF53czUfPVvIMpTXvkFSvatWg0FvTEVJ/Djf+9MJNkYWYz
icgEPZpgw4Bq+tSzdbEYRynfhxfxMXuLL9Gp2CdOb3VX8dk/RRdmKa90y5UCE4jkBZLLuI/pm9gL
ZEgjsBhelVojCq3Mu2LkEEfr9+1+iTXj/zAmgyMAuTJ4b2pbekJUJZ3aYi7jHaIvb8+dFUMadBkY
LtEMLsNSif7GNYUYBm8B9J+gQMdS0zm6vdh2vBxeBkfzzQSdvqdLvITeJz9Cr5kAHI+M5AzYZiXq
2Tl2EWCd3RBc3Oip8X+S6wMj6xu21r3hiwGp1MdpYZPMoie4F8JBKCJHAI/Gk9PxJ1oOOUbJGU4L
LqjLfzKXrDfRg3RMkJJeFWb0JUB0uTVW43HB7I178K9ZOtEZ9fnIjgXMNkYMOoqD9yacWXt8Y5+Z
pXa8W/cRmp9+M+DYKHiUToeoDUkcFLwQwVZhfYwgDf+GlJL+6Rmg9zOiJQdGwhVqCZEwxOMKMTtx
J1Q03cldXg1MkFyArOD01GwZQ/8W3sfH5pL4+sI83jJGcKu/MF/k9ahTEDaJgsc8jJXr9pI4TaG3
T/HGSA7hpli48YjjpceFiw7ZfuTCkfWnTMl5KneALSaX1A5O2RIf8SzVj6iB3KP/+XnK7yteMAyp
WySXYDCUzAxLJ4yuYawP2/S7+ECs3X6PIdaLfR5W6aP60IHj3luYzluXLcIkNM389pjNqK76wi1K
Ve2TCwjuz6IFmqTxo3ACIDGVU2s9ak5tsB8aHhjZqto2CxM8q7uTKSBwSDyXkQ0C0mu6UaVKACkz
OyaXHGX/Do1mQaTHNrBNhjug7bIxoyOzEazXdX2Qdv3VSc/tA5jvV9IPHvG6eA4+7u8umoOHxI+T
D6K8kY/aVaVm+CBJ5zfVe25/EKGB8AuyxYAoQdBeghhkZ7jfxeqUbYFj0cstc/6sII/qOdqjijJN
sK5X3j7WXwWrdtBWlY/opG+u4aIY4W8wS+/Pv7NHHfM6K2qPb/GxMcL4WE9OgWzEl9pgTP7Z4s6S
1azcB/a5WdfG6v48zSMIov6LLgukOBFDaNS65UKUtkWZ1xf1EYbb9SeeaOVTsqgGdyN+QJcV+Chk
0kCGzDRlqPNKMS44GALA+3FEd3W0Q6pIHzdoWDD7BR89v++mxqjFD+o0A+g+rS+DMYBh7V17qwcw
lD3dn7t5uDe1Qq1aopUYpgsrve1f/aclWOzcaYEaB9sUpQ7SAEu9gP71U6e/Rb9T2YQHb4w4XOST
8AGSpOf7P38jopn+PokN/lzFMu97LhPg93nfiN6irX9Za5UegTvgMQEr01L5/JY9lBqRZkDpTCY1
gqm9oixCT/Ey7sJdYognhhC2GBU9fCqu3UH8WAxH5yuNLjGkl5C9x+sQb7SpOSXr8WZKG+4iqwb/
uBZhiYCidzw01GLEhwZ7XphQMmFTjzCxSAfAPOMPYVfW3IU9Ve+pWThn96tcfYYPRWS4S8bmNzEp
25K6FLJRSD6S4f9ZPd7zw5rwYlySp/CrqPT+Kj10L8mR3SFnspTCv+EJiDU0jaNErmFjU9a8IhIZ
JWC4S/7a1zoKBq0+GpvWSU8g1+/09vX+VP6GgZOpJDkEIDvw3CU8snSuEw2eQhUVbnXN18pH8h1Y
LZpNEmuEzlq9ZY+lJcB4tSrt2u5Wza60kku3rc3xwD4Mq9C6/zXzWIH6GioUYTIxYtRAq648dAcL
q0LbqQf2mxBADcLb/Pk9gHHjxzMX/PwMuKkAmYtkJrqF0S805yBiwh4YyIJXLyazstcfAXj5MPmG
IW8XLNH8Q8AATC1RhyXmpVriSlganHxXrlOz179TAN5HELCKRo3GH5tDq08Nnmh/1VqBo5oyyMI5
KzD9TQJonmePx6WXMk0POPsqatdlktCQVIiKSHqAVGj4pW7SdQpVE8LoLGw5kODGgGV862DWAH15
hz8sFHIYh7cVBxIQeuxEaDyKFzL+s/uXmiwq4h5jgUUuBpPVGYBqAJ5BKLxIP9PCtpvdiJQd6vrl
qkzLsvDXTvZEOIJIeA+mk8/nd0LAVe1cgKm+7hudhzXEKLoQ8KT4bbCmdoLGMl0ipZJ6GW0izyqs
pNW4CgxuEz4MaFEtwYx3ACGeucG8Ovdt35hXeGzoviERjXiU1oDohFb2yzBnEJLrWWH0rO4hf5fr
SDuhR55dqubxM38NoQmIW6CyiyiKUAJMXagaRVkeRl54rUFh1+w/xM1g/EA+65CgHcsDngA9bKxZ
O8gpoHltCRsxg8QDUYxOFsIFALgv6szk8/54cFWs2boX4vAqP0LZA2zk+aqyjWbhmufJIZm4UsoM
5bw6rgjLEJnKa6K7jgQesQE8ar6Bhym/LhE3i7r/0IAZLgDroaAT2iIPVJ/3V5afPfupj6CmOgZG
RKkCfET+4q0Y8FpAURsPjMxA3gZNlj34edCRBlV0PXdUHds7NqQDBO+N+9/xG2PQkwFGAmSooK5D
sN3TOS+aJsg6twqv1XtkIaVia2C8c8G1z4MTT7ETC19l5yB57CGs+HGuQVoLsWAjcLKdZJTQw4TE
4qusN2tw4Dmsg/vA+MGrHmKweNlD760n+uCLeOTfJq7ZZ6uoCpEiKg4m9dl+GLZlxIvhtbUFkNiv
0WpJCIxOIxoaeVAgDAYLcfB8XTiQczidG7uzASJds7YAmhf9PQFgve/1S2Ayx0UCrvnSAkXGyjKu
IjDooDtrOqU932dyyUbRtbe1g/BaWMlPfgxNHh2iilOvSgvsISApXXgtzCq+QBT8MQvI5NRsBwy9
lw0wW+8aRzxlJ0hf2po1bhoki/ONYmJtD/zH/f0z6/GAVcSSLOJ7Uv+T6eoNGyAxkntsfB131emF
kOXCHwdWaI94jJ6d42737Hwfv7/dl+4QHZhcb5fCaOL0p1uBhHzoS0DJDCVCOn2cJFqIInGRXt23
1GbeOStaPK3zeAejBDYMeR5EHphmakmHnCvctuzT67ARn5o3sFe9+USJeMWch6/a6i7uM7bUPoIg
Sm4uyoMThzQbISgECM6WR0sy9e4pO6FOCl9IrzmUP0Vr3HrOM4eiXAp3gMB9KfQhG+WeOcoNc0PU
xhG6ChFqJqvk1HNGYrBr7aHcymu0I6wEs3iUHiq7tpCOcYJL+qhdXQvEbs8KlBcfmNf4ccld3gj8
sAB/poDy2awWhEyukW8yUYQFg2nh+LYE1THezGwX1Nn3t/WNPYUbiDTPYUOR1uTpWeqlROtFOQuv
BwCbrTOvVwvaXLO2Z5ybPxZmp1Xqs4TnB1gQ37zC6J6ib4hzbuOPzvT2urAaQktcB2izfARwY0ng
+oaDwrhQU0eaizwGKU8hpqnQCHh8XpNE73D1rcrTIjJ5dmSgVwCUIKwgm0eaHagLLm1cpfYSL7um
u+6H+YSxp+KJf082/gWFZVPaRK4+/oDj6Nhd2YUtPHud/a9xIPsIcoxHcmi6fm3ZlZk6hDB+BVf9
s2/4F3kXW8wxdQKABhaKBnRYSqyBohWaf0jYAcdBXUZhq41FI7IZNqcq28VjlBj9iLxpt5CfnAVI
tCFqWEVXJ0lejNlVALDG8LbZY7zlNvmDulpyAoumyAn5E4vJI5urPNDfV2br7vN1fIBGzM4/I224
MHk310pFeQz8MnDfgKlMLYFbRIhcjsuu3Ua0fKSZP/Jn7TEkwkNHKVxkzZhlXTCJSBAgwYzAGiVp
kZrEEo+snDjUq3BAsrA7Vyf1EF39rfATHJZO2o2dMbFFzWI9Mo3nM3FxjbbBptZdaGw3z0vs/rSz
ogdEOStfVnsQK8CIv46Pwoo9AI29cKBujgMpFfRjIG4FOdl0jQK3jfgoL4rr+Nm9Cw/+h1Dq/LP7
ft/rzrL/GAlKEEhzgAaE5HMpx8SD4w3NwFlxjV9Qbt6eHdvutzruuQdXfzZOKyKTfN/kjbn7BQ+g
vQt8umh1mA4sQTdW47FVcU3OHnj+DzXw0kuYk9mrHRk3QD9IExZ4jUA0SBlhJC6T/UyuroS/+ANE
G/2H951WhgwNCBGjY8EBkjsrpYP4QGmeeH3j640umeRtQhSML4Q9/v64Z0+9329SAT4lveHz3KMy
DqOvqkyNR5AKIr/kbKIrNbW5LZQGHGSy4pW8RbYAbPnaesGN8cT1/w0waNtUPNMULdpZNNgGM+0z
SFRCSDyVa3nTHiob4bmdrd8zOzGfWFO1Y2uJ63f2/qPNUw4nbnOBazyvuY42uCEcdPsjamWdfO3G
Oh48tgTEl2J0AFjkZ37XP6SbpXzJDe+KcAa5StJpiiIlrTwndaHsB03bXL3cCPJd5Vkys2VW1XO6
13ZLe/yGxyPcaSoqSWipA8SLGnA1RErMxEmD+0nS9+FF2q+gFb/6ub+lfim56WX9a4aK0dBlrqRM
CDODE+74jXSRPrmtbUNPXT6WK3fnSG+6A37aVj+vNSt8t5j16QTBprdTg8zUJYf6x8+/PrPJWv/9
JurolUlVp3UVN1c+2lbtXsiNFax4II7UiA5EB06bnwFaGiGE7EvH4M/mKV6izfx9HVATA8oMvK7R
zYiIkn6ZVVrV+qPcVNeXt8MHckWMXq8LPT2CWD7QK7z3yZsfryUGIiMe2HjIH/RW/VK9MsilPTxs
rA2rb97j1aNgQakMHgMSbT5yjQOeAP/7pyMqdevT/TW9dVRJIzRiGmB52VkgVQgFW/Ik0asdnjQ9
P4rQz7xAAPJRNjukFAULgho6s2ZNDjEds662qVOs/IUQ4ca9AJkPvLsAAgecDcmwqZeW85DXAGhu
rmjGtkvIniO7/yurALUC9GdBp7rEDvJMaJmZS4oYs3c1ttDEOHW98qKXjo3vN1dxL27aSw5lLMvb
gLsbLcIW/4J0f+8U9rDEejrLO9J2qTdnB+pDT2Xc+lpZJZIoPiG/QOYx2knItQsJ7g1Xz+wUOg3a
VdH5BcjtDLRBmafvYi1xvTYTYJ7Z5jvmQXnQzv2z8qDse6f50I7+fonO7P9YZSI+hsAdcF5qlUsU
j2WvD5ur2+vJU3TOL749rjQj+wS/vezrwMQwr8L1UlmsB8iW+7AE15xHOVhp0vUHh0zofChnoQl5
o4QKW1/7HagGVlKko4H2UV6aWfp9/Tuzf8xQASg3likgRhwEkn6ET+Yl+kahfideikOaLWT3bsTW
0xFRUzoOaT4GAkyN4K56GzGH+xh0ZUhXb9ldv9c6vX697zFoVT4igYLaDP6SSbse8CTTs6qwI5cU
CfYNGHvKV3ctvyYbSdp0JuSEwZsAdbzk2Ut1eYm7Z5YioAzTXZVixTJEebG+irjKy53saC/atthz
g878JHZwXMQZkWtz4taRMkWDBdgCCI0IQrvpSMVhCItE6upT0Zk+h8RIlkJtJnYtgAqLi/KFbNuw
cJ/Nr3Lw+gNgi6gBfHnanO3Z5eQg9MYePbE6p6zaxvAHG4laqJfIJhTG2qd2YbuS9ZqOkqgroSmB
EAmhGZsaJUJ2VRwqnz1xFx6MOJ3Dd8YIuo8frlnYOrcsIT5GHg8FVSTzqLBQTOJRA+ZhOKn72ChB
FfZ0ziQDwNNFfsbZQSeYTHSyISwnYA5azTv2VNWNNW4AbyKQRHhxqr7Ob7OFOPfGYvE4DjjpaPVB
ACBSRyEsG5ar61w4DUYqmLHsJEYWG4pTbqLSKlwzflk4e7PAGnsCyViQF6AmTZg6pzsyl4YMxaQE
Es26ui9RmcQfbuvbcocEXg9RKaMQESYsWJ35M8oqFV66hRQzApNFZ/kN4mnf7lFcR7tm5z6P/7xB
yPCggQC4hAiMKzU80jFRIw0L+cMYxQnIbPOdXoKYfpc6QKYtjIo4++m+nxqjRtX6UhqOIYzl6iF5
7x7Q2VYVZqxBo1fa1IDUps6gm4uxOgmSp2YhTISUFXpfEaijFDddwpgplMJNQ++8/RjO4Yskb0ZH
6q1sHXyKUDbNYfT+QGcvYILWBy8q2pGB3Z9xbyrt0LUcG6Zn5eJVut1DFrZa6me5YQOnAOwBwJ0Q
DBB1sTZlHAWqqKVn8Mcy3k5Wd8kr9y4YvqKzUBhGM0LpSPtuXdn8blENYh5XgKoeZxB01bAuYJjT
KR0agQ1koOjPhZXvsod4LZ7kE7r8wLqlrseT9uafu6vkuLaIYq62XhLPnJX6CFX+X/uUBy1zL+2x
AuKZN9J1bkebxKm36Qpcm8huoDPf8dayHa68g7TmT8IxsjObX0F60Fmq787DAaJto4EEHXwacHt0
M3Ih53lfBIV0BpzwJ89QPE/23i7ZeUeEkoel6vXc/6FpHy95CKPBFQEhTu1ldlDlquEZ+fyC9OGb
CIpW8Mgf8r066mO42CQ2jzwgbAlcCl4rxPXB8HSdq7aoyiaLtXO7ArHYc3op9vyra3c7dRUdQqey
/F36vSggPrtL4I3whscLCcSWpBFxatXN2VAZhN49N5IegPcRQgie8yA/3j+lM29EWaG8ERe7edKB
G/Sc6PbzPztw6seJT/qT61WbjGHZAT/ePAxIUR2u3RGgxlwHMMy5P4x5kEZMgdYUbXy4gcFJNzVV
xCHfM53gnsFZXOrMp2anF/eVXQuSHgaG+6wdF5Hu5HhNPCp6+9F9hVY6wgENJYmpSXdgPbGROO/C
rLxt0JoQmdesHhidS7NiP8q9+pA9I9e2FKnNbkWYxX4AdwUaPwgJ09Ss1BXS6Iu+f0lEO2b0ygBr
mICCOcD2VmFXC7HGjV0I+ixQS+FwQ1aKTjECNK0VXRr4lxTFXwVlHQElKxc6pm//uoCkJwJskpDd
hCfF4Z4Oq8xcufAqP754IDBy5O8SCZxn/5mBR9mBkPlb+uoXSmWzoVEWqYnsedeD2IIXX7jPFOXj
ZwhzVbsU5IFLPImzW4oyRG0UsesLj/UwtIBo7EhnBNW8sLo/f7NzTNmgfNTAtxD3iTCY9qhZSB3c
//X58aJ+nrpoQQQPzi8BP+9fswcAxU3lIZJXzQtwShKyTiGAikvOg3zx5HhRJqnbrXUF16tGmOys
j+4x5tFQKZ0stYZU79fJFRYcyOyNQFkja/jHVWlsOyolGSDoANEH7B7DxgbYe9xrR3FJku6WLdCA
4epGAzXpo5za4vhGK7iKx1pBcxTwRpBDfw6QdF0xkCFabL8gB2c6j7ibERzBMeKyRC/Q1FqSjGJR
dL14eYneMbjg7Nvxc/okf7bv0fP9bTJP/qPZCDACwnkBsCyYPKa2hHxsKjaSxMu2MyDr663Qqzmi
g9IH73ZvvFbX93dkRVF2WOpQm5/lqWHqRQSuoDSqfUEEUD+SgaYM3721v3DE5lHOZHSock9Hx4op
tKtGHkb2+SVff7jryNE2zBokaNZST9qvY50t23+mElDBqTG0I/gB52Mq23LFZkZ7UM6ChzR3vQl2
MnTZ2wfZNf+90w/R8p8VBLZyajbORm1kQ0xk9CRceSBSA4s7KXtmD7indX+3zO5PyhTlFrW8iLkQ
m/ZiFqd1+8QsPQ6Wfp9yiQrXN1HtcuKFP0HvKORN/zgkZjMaHmQDK0hKoY9jI3+OgyUGS/7yxqHD
8QYHLKoxREeL2o+5wHS9l/rSpdwxurJ1d7XlHrBPnGq7RFYxj4ZJavG/tmjURYjOrUKWXPHCOv0u
NPVPiMeVVrZbahuZQUuwNyaGqC1Z+cEoMoEiXpRLebUF0I5v2VfxmG4BCAN/qGCUjwBvAqB7rJb6
t25cQFPb1L5si14YxEQTL2CH8rbu8aiPDvMmOSNY0D1fXzR4w6FMxkptzsLXvAgsZyIapEaICYOy
1SHSwfdPwDwXTs0otUWTHPpjRc+IwDeH6/RY7FErds0SEyoY7aO/aZ6XuJPnsch0HqnbAEC7Er14
2Jiqk+m73lo403MfKeEtDqwFCHU4CYT51DoFWpyQUFm55C/sj2Kj90SxmAoa6TFiHyDo/KXQZHbK
kXsF4TmwQLjj0JNJhQmlIPilMPA+OgZYlE/QJ7BQJJrXVIkFvCjw2tRAR0RTtSRMH2hBK6KJaS1u
+l0PtFq1A5estQSGmFeEKEvU5LlCMSiRKPnX0mZWzAoKyJtiX67AqmO5K+4UrIEN35SLGSnys5Or
hjJL7fWIDYOmG2G22/jHYCUa6ZE7vaKZZq3azHphy8+eL5QxasunfjMyDGAL1+jh6kW6eBlB/Bju
i9USeuXGVpyuG7XVC571XCiA+FdmpTqK7W3cL8mSNhwQhf4iw/PsXFHDorZhl6iCH6cYVvBw4J5T
4Az+3+OhQlS57TWxGgX/Gu7yXb2TN96qXwmOe2BOxTpc6LyYO3sMiIBCCfwVoSO965HnyeRILoNr
ZgH7DNR8bErbdiub0Xo0CLssocrvgJt5+ucNQvQJgddHmzzoi+jouMmg4+XmfPh7CLyzhDxW/KM4
4nYJQ3XjYE8tUWsm9qDMiltYqs0WQG+0BVjPglVtsyWnSPb09IBNDVEr53dZ4I5kSGDJ9x7e2uOn
rZrSfrD9s/eK1OBS5DM/Y1N7VBieD+HI5DXsDfBXhNW0sRsTiQnu3w8zDKHeAape0opJkxoEcSIW
0KsKgcVsSNcq96AeOMtHlWpJW2cOrpGmpqiIKgsAA0FmO7wWVrmL7cKIzbcWAsXJKrD6VZfrw5E/
qIdiLRksRIaHc//5VaCUvfAsXfoOmXoEhAngvUWN7+jAuM/hZNQ79YSUJ2sMVmqjgu8E685uXqJ1
/BQ+aA5Rmo1sZb24qcjunG2q/869TEVjvlqoCB/wIdCDMVGmqwzmXD9/voZ6uS+hYeVarrUESJ2n
QrEKgKuDWhYSyKC4pI5MlPBZK3XYWa0tl7qw841xCx131WQPxa5+3xjhKd8Xz9wS9dDcvU7tUico
AbkSAHCw672LQJXxHDLqS12lZAfRE/p3bNSp6XM/IFA7cmoYIGc+ZNO9JPY/SwEgmwvZL5ALgYoc
8GWajz53ubxsBnSYsI64cR12A7E4VAwqO0CZonFcp3LKFbcZAZeT7Qwo9G61xHw7fzLgG9AWTKI0
QPTwPZiK/yHty5Yjx2Etf+gqQvvySi25p5dMZ9l+UbjKZe37rq+/R56ZtpJWJ6erXqo7whF5BBIA
QRA4mGU7ulHXM7XLk3PzUR1RpGfuvU3xS3gKD8I9w50v+D4w+E6EUSCqnlpqrqHwmojG0zFJzyWo
D0ZLwJmlb1RMZE2JsUVmeM0sg5g+ntpHULvL4F5FdhbEX9S5n4J1DAR+aXquSIHrq2cb5r39NtVB
3rOOkEXhkHaebl/TMGsqmFG0tshrN0vPkXnPuh5/3yRQuoOmHJWxUwUpHiGvVy7qorwfxT5CdacF
usMBQ0Qs+4ROfdTI3N6kb5o/ISF9DpYDJBrQnXCNVLh6GxfjGJ0jYmmD05rIupYT78RtmO/XHeCA
YgSP/RMvHNi1rnF4uUy7xBBiNDChUO0oWRWaLTAq1w6Pb/I6BhEGYSB+0wUKkdI+tW3asfXEGI2H
+f4QSNukM8G/ahajM/FHuI/Mp7BvZ+80FglHIQoA0PoGbtxrGYVcdwchSBJUV2lE3h5QYbSp7eFs
3Zbsm0OkYCjBYs0fkrqJYcFm8vRy+mDlrL8HRxQA5XErI/djLweAu9J2NdkfJTsk5n9/zaBgKKfL
a+2Y59UkB3olQ6ieTo4+MoSMY/t7/oDCocIHJRjdykiwLbXTOxDJcTwib3Timdo2RI3f7d1Zsl0M
x0KB49Rji1dayqLaktfLQJrgQPdSb8TflQX+HgxSZrHIfctTTHLNgCh18/sxHLo8SM7PBUH/FupN
E4ehat8vUhMGKIXxyIXLALT6WqVR5oJr6ZABw7nDsm320f70wIwlF0z1CmW6pc7OpFAvClQRAAW8
ggJxhDVKV5HrfEKb7MfD7e1ZWjQks/DKBNeNqhZKGXpBRz9A4KVnzifPWY/KmdAj6/VtkAWnOvH3
KSgfm0jfaY6KrDSkQpYanA3EfZXuUnDP8fXKrFgXtSWHM8eZ1nW2bij25jguBc7z6BLjQLxzHZPt
iUkuvbRocxxKpbNY6iUjAI77IIIrSL3DJdBmqNrkta6ObmjaHIPSZrnwMflDrdPzzp0micbvPasB
b9Ey5xCUX+MqLWuNpsJyxRukjEzO5l4l88R4Nl066q4kmVZztiv8WEtKIECSEP0HTrlXSKpvtPJR
TlFh/cRKgi2dBnOhKIUWBPCZDxWESkj0FgXEZNW7Twt/Y2PoGshYTgW1BFHYud7IVrhlbPuid559
P92ImqfyVGuPn1e3bk4UWyXH0ly/D2iTL37cNkuWAtDv51qpem3po613MBtTI8mWMwsr2QvoEmAG
vwzbpJnVjJ5v26wtp31BIOCIIYmcwOEshrYxTJMOQ8NO7blyhLJh2t6pnQoBzcDyWJvE0gHKOLO4
H7ohwsIVH6Ejb34bu40Bvgg7Og1rcSfuPOtye6tYYlExThdyipcPALSCx9/JfrtmicQwG5p1K3Nj
3pV4ADzLKIGXf4GWYXNbBBYC5Qa6vOCakYdh6ofd6PQE5S8s22ecM/Rh5sveiK5qbH6H2sViVdpo
8vIJ48RcjAG+LBSFXtf+bGhiTtSqdtLkwWz3BRneO2e71tEa8n57yRjOAO2v11ClN8pJKcFo0JoQ
Gg97+wl8rR2Rf1Q+mlJYBS6Lge5cMiruaKTKE3hucm2Opeh4rM7B4hBvc5O1hEsBzhyIOqg90RNc
L/90BgpoXXSzdEZLWZc7GbMzTTM2Ges4rdO/+2wU8Fyvo1fpclZKk/lE5BVzg8EjtH+K7lhGdPvM
/jZGp3aLsKsHrB/macibCnwda4Ygt70o6qqvBeE7vheDErqH+2J90u/9nWmbOqsvhqkIky3Pjuw0
r+qOEyAI/0Ewp3s0zWmmOsuL3vYImD52jdKmkoBRPQijOhPpH93Ek/SdbwYYQdi+paBE0T6aPbdK
bdaFbhl3ep1DSgFzt6hFjLyy9zjOh/dG18+hmppeLrf3adkRfSFQ65coQcfzWZyehVP2iMHnWwkJ
rHB1G4QlBrV8QqF0Je8CBDptPHbOWrr/OwAqlOLVPkDyAgDJSGL0Qum/wqfbCP+iaP8sFJ1Cxtjh
sRsGQBw6kHuZ49GWUnuLiUeMW+i0Ft8dwBcO5Uhdv0VclUYpcgT8BST0d0+xzbBNxp7THaDQNV0u
amhVB9IsdP/86O1tfmCA/EvI9iUI5TnDvFWGUgvhYtBWm+BBniPRqrLCY7xmmefk7W+tGeU0465M
pKTG1TDc78CC6ugSSIlexkNqrlnJqWXH+SUVFU8JRd12oRIgT7l9xgDyE0OU7y8Vn5epr9+nLD41
qkAoG+yNUG01IoiWoBDhyB0riyeJUxLQBfnW42P0OzC1noiIrhgOYVnRQXqNjgo8F/A07a2otEru
N1N6FCxU/UYg2hoPJOitMFln3aQB37ZthkS5BRSUNnGuIMss/i7A/oyUjg+OqF1/QF8uI9hevtrN
sCgPoSVpnAQtpBpQh+WZ3f7NtOP19uMiIUoRGbq/GHR/gdGV9ciNdWPKAczf+CezcG67okVvOvt1
ykPohZG5cBDp+TL18D0mv063f3/RPSAVOnUGYN4WPdOtQD2DAqZhnNy9ZSVrjFlMCCKr2yDT3n7b
+xkItR95DoZeoUeco69wkK6eUIT0dwgSFfyWHGrifA8htv8MmkaoVr3i14zwcHGjv6SgZ9OiRfT/
Rr2PqweGxi7u8uynqQhXHAK8PVdYIPECaqktRpOvGfvMQpCwRbPQKa9zI0L9LFwZ3gNr++Q+/qUI
lFt28TKncwYA4vsWDeE28wq97Ktmi0R5YzRPdYOvQVUbO3n8mZn3YLjclyZDDoauftLPzRYqNkoJ
SEAZHp5/Gm+IMN//yhhol+uD/UJoRAD4Z7R0rzDMu1zdRlg8tmYLRbnaYaiTTMFLzjneeE9gGGGm
mxfvLTMAyp71LOeKeLonyatLaUk79FDCZwRg8/grQWjXqsndGEYFzKI4eiQ6Y0r2f4+/UAcNpnVZ
QjerRj93JYWLC0UtZQhbcDPPzMEhqcfSqKXg6AqFOuZzVK0b+CfDg5Pk/BTIJtr0eKoZWOH9go1f
4Ux/n6mukBVpz0/S4P6/mRZsYOnugmahAxnjhsHTgysKXfkTyVLqg6wtw03cAYMSiP4KxpZ/r6pG
reAcglqsEWNMdIEDhPuKOU2Xu9ypnnLMTBIuZvTuE4a1Lxx/V2jUkhl5Jox1rmbnZ/fg8IUpo3mm
RfRT/r6tySwcyiTBJtzVcTXhoC4GY3yOpntkXbxYGJRV4gzhFLXFyg2musJcRpzoqPdBQ/r5tiwL
5+B8zehMc1RrnRZNOFbZkqxlJhMWvAtIGHABRvUDCgR4aq2MuhMEbsRaBZcOdB/6JthgzlKIzBLL
/JcSWVdQ1JK5XKeGmQgoBWXZGi4tjg/GQ2iAbw+E/8FK+Czu0JdknyfczECrUGqicJJMIYbDma15
jJwPxvGy7G1mIFTECNKSvml6gEQk3OwGezwiT/LEiIWYKFTEMii1ofk8UApbXh2iXWF6T8LH0/CD
AcRaMipuwayaCNUKn0vWvAlr9WSnrx+39fk73Qqm/YBeBkymqH8BPRwVumSd0JWdJk9XZPcQHfPN
sE2O7ursWsEhOKAiYf/SX4Z9ZqEcwb6NvRBtYFA3eM/Q+Y16H9qW2jRF534p4AYoWPluVMhTYFl/
B0HpQ6vheicZ3ZQXFk1H3b+dWAVTS5HZlRSUMkicqA5izafnrCTPBfiDJY+kCvLBD6wuoiWLvYKi
9KGp5UxXS0hT2eEmj81n9HGXZhGb09uDtmEx0yz4uis4SjUMXxRaLwHcjv/dBUR4ub03S2Z09fsT
/swjgHgjrke0b57HO7x0a6UJjpaUrC/ZWny8DbUQHFwhUedqgdd7yROANKxE81Ct9F/rvwOgjlI5
UspQUsfpIYU3f4L3iyHAgie4EoA6FnpQwKdpCFNBenQj22VM3tYfjHCAZY7TN8y2o+gCsWsiKHKA
WllnaOxBWrNyLrc3AswI1xhl5JZqpgGj+ThkK9nKL+5/5W2Z2oD+cSoYM32NEEmYOu7y2An3CQwn
584gZmaZjHOGJQZl826htoJeQIxdi2T1U/dfW38pGSg7j4WqBwEZXhQycghIaD0adsSa4MUSgTLu
Rs5Tr68G5D54PMzFVmG1jLK9hXj5aico83Y5zO0S4sl9BFvDBMcFc/bmtJdUauUKgTLrPgoq0XWB
wO347WF6OUDHau88gRGNUbN+2zYwYfRaq3jkqcdKw44UBdGJ6eE1vlgz/fvCS9KVPJSV5xnGZ0c1
9uQZ9wvR5G3NLPbaZcsIK277ddCYXwuDUQSZlMoQ5rypCSsQZ6wUHebBMmUjjPHjfGuBDB0jWw51
wUyoMlbq82iZ+aosSeSq8+EPO1NyXqd6aJUE9yHrynfb7YKx8nqlXFnzFTeDginEcfiT+Z7ZDKe7
iID5AyCxB/Ob/C3eV3V0N7USjERDRVE2EuWBdO+MKEiavvObocxQqB2vUmkMPEOEoaw1YlXxusAN
3KlBhAJKmgyEerXZrnjUt2YILKKjulrXaKFpfnzYb/zdlpVLXHQ9X19Dqwji0UDieMgckey1sF7Q
qMNY1UUlnCFQh0AmZplXuECoa2KY3P2ug7nePvEXvdsMglKNqC3zVEwBccG2qUDJXHIbgSUEdQqE
eCDh5Bo6HpeWExB972OivclQDYb+fb4mzAwpbvxC7DqAKMRvSWW3lnHnhJqVnW8Lw8KhDgO50aug
qLFcg/lajo5hlqNpK0+3QVgrRp0HZa8HlYpdOe/KvYP6PKu8lOZtCJbuUgdB0HZ9lHWA0O6cdheu
WZ6NpVaTiLP9qFQtM4oK+1FnGD1Sg1vndFsAFgDlCox0xNsu/P95PD0rGBDCrC1edM1fhvF54ZxJ
IIe9HyU+LpRgt9oY5Dk69gRPe/HWc25LwtiKT/6rGVDTS3kNC0nP6a+M3MHSg3eGjX8n858CsZks
lJFXXNOojYDdLuwaFKy8qeBtBXyzeGwN0CnSlqb2YJfk9M4qCGdoskjZviL7DdiXsEsJEawqJD+2
HVHeb68fwyRp3qhhLPIhL4ARbjpbv/wSVmDA/v13/uXzFXi2Sb3eGDloP6eDWsnQbA3W2pfy+Jcg
lN1LbjHEaJeE3RcXOLBjsgEzrskqUVl6Wb3SBsr2oSj10E4KZ/XGqmmQwtrU5+I5cuSfO3nNgvvc
4xuHNv06GVZu27UVlO+53QuqHewP58HO76MePUP9VrqYZt9bkFOI7A8uM/8wszHTfspVhI0XK2KI
D0B5qLdG8/pJJyfN0v/kxvYFQz9fym3fpf50WD/zq93wWagxeFb287a2L+dpZjBUTDD6WpoXLnav
x9GAWrD3N9dMVwybWsrgz3XkMxKb6TuGe6WD5mPNUE/Z2YpvubqFVBoeV3zxgIma8B6snk+mZJSz
CNxAy4bJxqw6JVlI3pBHC5w16AX/cgnl68PJ78JikAMsIW6lyVOw+vGWmto9K6PG8H30u1TMc66W
CMpn2SvIwDetzWqlZK4Y5TDQZtYnSg+IQ7J2nPA9xbw1Fivpohjgqp2qSzAf5bODfaYJGBNZ9JjG
gkgB3Ekv2Uaw1XXwJ45vhkFZaB4FKifEwChFKwKFkbCVn4cdK4m6eFB8oXw70QvMrmhEdYrdwhfp
AbXoU8GrxpBlOR04g6EMVNW7ZNQQv52twfTvDQycxIzLbX1kHOrfRnehgRAkI/9szCdL1GxjQFyo
e3UGnChfYerDK0bQgi2AmDaITTbbY3XehRvO0bcVwWQ1WCx6ltgFy5NNfnPus4+gbDYDgYuaB5Ow
YrbzHhoDFVY4Q374hFslFussWVb4GRxluaPv5j03QFF2B7FEda/QToUi4oqRWWDiUGF+kGRdklXa
dLVLsHzPreVtx4+P236IYVk0AXWZtHHg8QBBK1Zx2Ykdwc0IDRm3USYfcGuHqNM+6A3fBaMWylKm
GegdWEP/KNafbcok50wRhzTxh6KdFFHF6EM+YGUvWBJQ3iEQa7T4dPj9Hv0Qx5T5tD9FvzdWiD64
Rb0ehkjBCn0+VTo/PTvYmG8he0AmC4jyDH4nIivGQZDpbV8078ZpNk76WDJr4BmaRZ/eba+6metB
ooSAjctsiP9wadAoy9359yBX51ctXkbRuqKdb+saw8PSXJ2c3qXTU+x0CzdO3F171jFmQvVZc4QX
xQNJwFTvhkJruogLPVgl/KsBp9Nc6l20eYrYs2oXr38zjGkv50rdBRHXdcDYqat0z28FTBAeJPPt
z+6ZOnpYjalH/1tXuKiFUeAFQYa9umAMo8NfMIBRAbsHy3ku3jNnQJRPU9ukqQoeQ9Xg0UBnig45
VqntUvsK+GS+ZKHiES8VRiEeo6kUR0B0OmCy9O/exFlu+YSVZV7UtRkW5df6uh9Ah4x1ayPzCDYO
3CACzA9hnebLevAlEuXcjFEfcy0EzPNojft79a7ZPzCZ5hcdg8GDvMGANssq5eGqdhzikEun5/7W
yd66N8SlmM06ZER2RAyJuW2lyxHKF5w2yTzT7SoEszPH5xjZZo7OcAG7CLnH3O9nwWaccMvn6AyJ
8niFkRptqACJB5X9nW/JoCVOIBBLGRZ1e4ZDWWvfpw0n1QXKWcCHyeGc4/6g/9fQUKUAItGpTZt+
5G86uY26pIS6gQVGNae4Y0o3s6u5l067ORC1ZKnr9irmb0xmGh0DEEa3GB+z/9mTwhJ/QSOqfXGu
zT/ZqDkqtYA8V7vyOGABJTI+J7hX1mD+a5ETYgEtqfociAoYe6Hl+iFpsrOGvGD8IpsVeUzJaJfH
fHti6DkLi4oW45D30rrAntUOIrjBFiarcioMZYavcG6DLbmjuVyUd1WGBkqoYtvaieUKY+VfMgsc
iix3xNKO6e8z09UqychVHzAYpPrJFgY+ojvQh0LlW7O2QcLtwQ0yyV5YsJSzRZ2ooNVGNTmoEROc
wGZjyW+yjfrd2o6P/atwUdmDKZaMer6klOuNYpTwRvWnJYwZaS6DrTmaYzx3b77p4aFM001esZN7
ZrvN4jk2R6b8cdBKva6UELfEKqOJy8x3YDMB51O+YhIyTEpIR59fWN/obqUkVsVYnhTHESfew70j
7FUzUWwynFjas3SYzbEo34JrdsjVaBWBksbvou2RX53VbNzdw21bWDxg5jiUN+m6vKvVGDhVTH4m
tu/8ru30KILZ8z8PnZ9uwXMoyp8YY5R7XQao0ZHx/N+jmwyTlVH5xwxulhdPlhVQYGKyMP3cHGtB
UPrVMBX+aXiTwWRhYue4cbMGsiyr/T84n2fqzMQR8Sqc13ziVK+dI9jp6g9qGA3MsxNxjoF7EAMX
rr0Ip8tcHWv9pAfov5vWjDsob2wS/UmfaN3WQf+Bt3IMbcUMzWscrzO4ypOg2zXsyEmxO/fK6ily
3hn6tuTo5ziUPIpQDX6rAQcslL8q0pJgMzjGSsDjr2cxC06XFGGGRm9QH8hy4opAwzgS8rPf/Rov
WxZjz+erxY2loysDRrcrC39yCx2Y2BOCSWN3raViSh6u2HePo+Xg9njvbWTZ7j/C9dbYsChsF58J
5mJSRhwHvJi0PL5gbLdKtnvaPXjHBqMLj90GYY9u3t7DpRNmjkbZsTs2kcaNQFPQ+Y5EQvNcv91G
WLKrOcLkiGd21ctDDyWFU/feUNvW+qa2uQ3wfVIMfNEcgYoBNHHga6WCDKUlTsQqo5WiFlkjyiYh
zwfvAdPFSOfcy57VP9nW2zY1P1heaulqPP8EKj5oOM0YPWUKedDzHiGRKpIPFiciC4MKBrQgwcSM
KdRpLpvcru03z2KJsVgiOpeD8hxFldaDrnyqg4bhG+eABLZrtaj2eOJ3xv3tjWMJRLkPP+aFLJnc
h3TnTDC9OeDh4TbG9Bs37JlOPtde5lZDjXMKiRjxTSYJ+OzBSco44Rk6Tr8li8MoBn0AlA5q10MD
ffP48XeCUG4hlftK5zgslhUg2CSROZoRKpZYdX2L/gCDUHQVLHZgnqb2xAhzIctaDDB/lZxxE93L
69tifOfYnIz1C4C+BOdclArBNIzdSn3bUbeq2YOIAEPJMlLiVD+mpcnkkJ9czDclmGFS8VcoxV6o
FTh3Izi5jKhoGJ6iS9VqTd4xi7u/lZHaK7HI8jJKsIiIn2WTw6QI8Sl2IlM9t+abjwG+/NRk2a4Y
Wvh5An6Xc+r9gA1jTPt0gs5cbdthRHOhYiY8Mo1W+FKZPk+y8zbsCSvSXDyLMQvw/yFRK8rJcEaD
BCQFUxRJ7WBAcp9Z46oRmS0tLChqMTtNzXrBF6cTygmt6LDfTtN7ma+g08/cWjvqIMTQyEBPJOxZ
Fa2RrsXoIZnIvwTb7EaHpR8sLOpIRECb5mEMkUanBY9n6IPWTDKru4cAbRKsHM3im7I+2yvqeKw6
JU3A5oh2E7AASXayN0pcxOvVdCtAyd4uW+O5yvRXDEOfVOD7gqIjDfyh01A+Ssgo13iOjyRkHO42
DgrQusO+Rz3Vn7xhIh35DwwlHS9LOQjv5ClvY5BGJsIuf1V/siyLJQx1vkc1KFIFD8Kgyq0g/vPU
Irh3iXYB593tdVs8sGbyUKd8w9fcWBm4hvB2Yv+OyX66VLGivsWb4nzVpqN55ilKI2+8YtocK94f
UgtMsjh7JZul6MunydfmUKeJ72oyp/qASe8tp7cau3oqNvypf+tIaJZW8wd1mzOp6BclLq4zLXNh
V89jSvJjjnrHlMk89OlFvym2jOFZoKac5htRXlbgQEnpF9C4iWBNcJ4Dy7w0gRmtpbXviGfUqm/a
x9h2WUq4qBkzXMrnoiBAVvMYuCVy/K/F031x/3Bb96ZdvyUZ5Wpz1PWFSgWEnXtAS5oJT8vYIZYM
lFNQ0tIbCh4IkhNbwiNP0tUDqy9ssvhrKRTMWUM3L+bWgZqZThnLslfHmSE3Z2vDOoymz7v109db
cHuxv8eM159JLbYyNoPvjVID7ovKSQ6dY7KeBVkLQR1pHch6O0/GQvx8vGdVT7J+m9pIta8TtdHw
24nJZKFfuIVcLw3t0z2DawQFPy5Zj5UFYhV77+GIOr2fLrf3YKGy/RqJ8us5vBPXTksUkQ34ZTuy
gxGfVIs45ukxXe1eLdiAbdlokLMZdWufz6W3lIny9C76/qKyhQIcnNfuKXjS7cT8DZrgg9XePfoW
Bypncx2cbLOxTusjJrebnmNs3m+vAGsfqYMAE21Cvi3xEc4jMniMs+y7+79eXcr9N60+YJopfrwn
v1lWvpAsnv/4t14wvVGUyvOU5nyJbO6YrPKfMQHpdfhkcSx+/ttmTzeF/c2CfxvlKQruWCritOD3
jK1kfSVl7gVXuW5QQJf/+pcn5Fm00I6NZLiTqwLLLyvwvq2AKj3Ab+D4JOgGfLVCCGG0XX2f2Kdf
6whlYp3gDpo+aTcmUJkSiTBNw9lPedeKpOvCeX4ayGptf/zlRlA2NWha2nI8ROqJyfhpibXJlEn1
OQoDIxW/jUtDVJDoIVtt7bv9QB5N66Eh+/Wb+X5qdubKmvivtlJoFayojvEJVB72tjV8Zkb+3Ql+
m14f+ALK/UfIs3ttCF5AQ8s5uJuSiMT+Dab022isL7+2kL/7rQlrZhO9lIlhm+PDrUdG1Pw9RrpS
2s/73OyXfa8SSi3AL6Oah0S2clTAedoR1sQlkYVDnX1gb8i4KgbOswMuCkIOd5z5ejh7toynnDV4
6i87myeny5pFTcMw+c8U0UxAL6oKIZncCXIwLHfCMhC6blbT+7zjJn9y2bWO41vnEM8fKflx3mBM
+yNZ2xtltb34xATL5vtgbj2L9crzOVDilk5TNurKYlzUPeR7tqzD4/vd3bogL+eCOLuMJDbe3h0H
5K+ZiYFTrgWWflBneMQakdMzP1YPvWmf7K28O8WHLbkPrMePkKw329/r30eerMwfEjkcfAzkWev2
bY0Wb0ekKp0+4oy2Qp8fTlTBuXOtw+ZgdfjUV0dZV/AmqHFOHInsMaUju2MlnhmWSSdQw1GoMHEC
u5aYNkvdPqmObuwHXbGrdn7aF5OPsc4eOWymlV6Z9s8zXnJ8gsLdFAMerfcAR8SAIAvNa0SxzF8N
nrrhURkXoE8G1Fsfc+2D/kfK1ZiLRHwMKGutzfPjD+9B3jyvDtamMPX7mtjrlUlO+C8KLpENV20b
H2iu1qdwpaO7cs3SVoYx0mkaztd0tZ02HWQ0jOh6MY43cEfGaG0RpVwyJavoD15SJ1qL3MyhFDBQ
s3vW1+gu4KyKOe9syZvNsSh/rPh4DuV7tYXXDDDQ8pdLTtNe3jaRhbyJIs1RptWcua7BDZKoVxUQ
A5iH6PFnYsZvKIJjkmcudI5d41C+2Yj1KjMU4Giotu7sV+lnCTZlEIWl4HzkUMnlI1tuP32Uzm0B
WatIBUxNFSIxGX+uIuZNvmo4e05a9wes3tfiURGSHxrDGOQQz4pdIiXE/ZVAKWJY4G1xFgNA1HdK
mNlpfM6tud4vxdeizO319vx8EFDzi/OgXHNgI/bxplWuaxTFeZhApW3i31NjXsEw9iWHOken9F/I
pXwIigm9eXysNqn9flu8xTvQ1InATyMMMYSKWkd+dCNuMGBgBwMd5uo2xK2xtkfbTJ/+Eok60zhN
khophCiWewlHq7K2kRVZzXqaRsecbTytC+0jZ2LRBxGYENOyDSBWbimkw+gcgbgbHsWmYCLV0FhO
GMJ9f2KY1PGfZaRPn0juRy8RIFz8Mq6V48oUkTn0t97pNs5CccE1DpXyEVy/cuXAaM/eLs/WsiW1
DmfnO2TjxV2COQPxwcUZb+Zki/GrRD0WGmEZ+MIb0fU3UDrpg8S68qeNHFDHFtn1Wt8L9qn4+deL
SjlkN+Q4NBhhEwdQgaMEEIzgzpN+/INmrGuBKJccimJhtMOnQBMRSYJeuc7BkIAVU6LJmm6pJeWU
A4z0HOIeEk1jjwywH7ToMEIB9HEqgMY4QriviASoiWcisxSUcsspz5WYSDzZuQP2oXvV4lYeEIX7
2wq67P2/7IByJ6Hsp5zveR3O6+YSrWJQx70FzAephc7U6x2jfEkj6QaY47Fj8kPnm+jCgWqsDsi+
5QgyDdN1ArBFrVrXfNnGB27j3VVr1pPwgqQgDlNlUURoAvYwakGTbsjLjMMntM5zBfaFEiVlJ9bp
I0wKQSnMFQq1nmpjjKOH8XPni0F8M+pJDyosj1SWiLeW2A4c7zT8ZKIueM8rVGp55SSW5ESGsrTO
Z9SF25xgE1N3tkxa3wWLmEF9K6KsXDHwiskiEsKj6UCxRevEqq2QWCDXSff/wRD6wvPAnoOqOWOX
vqROsK3Xsl08GI/jQ6xPvSF4yDRzHOXZ+qN8ENd7+NSUbJ/yFRoTUNtvoS3Y4tcGs3pqKU67WgDa
o2fJkKbTDmOted0sTANPQj/d/f3vfPcjx9MuUdcD4TaDi/TTbWNd8uSKgFd+Q0ZVpIZJbNexTarw
XhSGsNbBRJG1u9+/5cwA6rN16JsKz0Co4yLpwg4P/QAp7ORoHOW75snbqptipdjBQ4RmiemkOqb2
etc7Hflo8K73kT5wFv5vQAUd63q/FIBfCU2dKkak9EWl4XtK5yDavExWvd0ea7zzsfp2mOtLHSwJ
p+WNWgHKcldTqg3kck8n44V1p1h0RbMVpk4VHoUUseID5vDT297rUJmOsKZtLprQDINyd2JT8IU8
ACO/d/elLTsPuOUygl2WHJSzi1Qh9PjaxRkV3gf2L25V4pLyJyfh1f5Tzg31mWJY8pCksCs7sxsb
1TU4dBP2tLal4HoORVcqxZ7QKzgOO9CooZd3J+08W7OPmVM/5QeWXEtpgSswyskZI4pcZA6rJ9wJ
zzwcyWGjEX0lWA6quF/l7XDwtrGlwp9YL83GTN+UdWZy5t6WZALX5hKz2Gz9g4TSGBFtHa5z3K7b
l9seZ+k2dfWRlDMI8YlqXXMt2orcrfLD2/U1URKysvkdKM3WmKAJ5J/vBVo4A+fCAF/WYVWTUJaG
6bc6tUK9qg5K5mOFBrN7e/a36HKurSkKC7bdIdbRGDSa+Ujs4Czf4Uho8NeIdDvDYg1BXcpZg4YM
BeGIH3Tx25AbXuQkj8M8GMSBYYscrUCKVWolv4vNfb8OUPz5gtz8KSTyDnXDFqsMdNkFojhPkyUZ
xF885QJTqXQNv8UtQmrM6DfGBSUbaD+raWHRnGcolPfzolwVUg/LzZvlO2dGL0gIs5i8ll3sDITy
fTGa2EU9BAiO6IuKssYAl5/uzJOH28qzcBFXwIn8z5JR/q/hC76Uc+CAJe1RPEm48KxvIyx7ixkE
5f7GMtGTelJPnBbt3e+XeJ1ZHwyMhWvAlRiU85MUNEOUKTAGM34X1vmu3VbvZrhiMbcumtqXLJ/b
NstyeX4LyoZPDYN29xvuUXVapEduS7N0G55L86nnMxTVDzWOCyBN70iOk4Ha+zU4Ts1GsVUnRL9T
nWnMn7ExBXsbwNoZyRMmPhU/CWMllbEMO7q8Cokp7ILzGaElZzYOHOh9tsnx3i7dG+ihTQ8MZ8ay
4c/M6Vz2xA/5VAd2MZDXswGGzsB0CSoAWWo5WdC3+G22lZSz4HlPA9UhXPazFdiHg7iVjsUzYiUF
I+b/Py6qkxO+BUd7Db2OR7XEnuY5+fEiXEKyE5w1uyh0+p3vOBJG5iKzrH7PLOetL7YuzmaDoJMm
5Z3CUkATmd2DxyEE33lxz5wQ8C/O6guTWsqoCJvE04GJx5vUh6vC7N7A+egYW7b0DAO70CQZs5Vx
uHy+cM10I5D5IG3yqEMmG13C7sWITGmXmTXucboTr82X6VouEs6SkSxSLuXq3bptmcu3mtkXULso
YzZ2PUp+d37uUwJSIG/b7gy7+CzQDwm/Sw/6EYxSmCOYrpjX18nsvm/tl/jUmTAYksz1EcD7Bu1e
m5S4e5u0tn26LeRS6Q9qxDRVkTHGC0PoKSGD0G8kXyk7nD3yFly/AXwd2mLNPsVkkUOwlrcFUUar
/tGEpDpjJs4uL3Cc8yFon9Qf0Qn/rnPW+/7iqTv7KEp4vL5poxq3CNQxgSCOTPn8BOre6sdt2ZdV
WRckFOYKsiTQrO2eoqdBDCrw87Ad8bj3Yj4x334WLVRHeMTzKqok6cGdLuiNe9/tJ0nSZ/V1Jz/E
d+qmf+wTkmLy3OsDq9hoKa2koLlOwnYilytr1IZm6IRTODfuzsFHdJmmqE3J/sDcOz9+HfGw5hHt
IDyMJsYh+6s8ZN3Gp9iXVlvQg+GxSxcxM5weTTNkfNaHfNIhxBhQF1qeIxvsU3seo8j61YnV87TQ
JaZA2C84KtwIMiEP9Kjo0DgOlufi6PQg43XJYJncSmERmyxGvKKo8qqiaTAXuqTSS8uuSHXoS2n1
TniuE9PTTBVo8do29y8vI24f2QuP3irGIb1QvA45Z8hU1F+7o5sFbdX9H4JbdxXup1QaBrq9i45I
CiR6GaHikgXOAamowBskN+MaiOq75CDtY6LEhHdqRvCzLBdyN5KmTduoUvtXiVkg5ZOyQlM1J9p6
xDv8dtHb+uKZ/Dou/oQfCysJi+cNVTUUVaOCRz/gJG0IIZgCXqX9o4Gywt48csxk9bIdfgHpUxQ7
O7/0rhzGelrBCxhIUar8HBHZNpz0JIBjcytjyK11fBN3udmkJNwa9/WBlTJcvKjOZKXvilIrthFf
4BN2E+9mu+l+F4f8R7obV8nmDd0WGEW6tkN7Ha7cIysvN+3cN0cgqyp6HgRN/EbcNsauGMf5gAxF
MSUhfbthFtAsNFFhL2cY1F7KeoxRvBkwDvV9GplTamqLY3n1hDQvQc0OZ7EySMsK+wVJv8m5QpF3
Qzd2ePlWdgnu3uvoYNj3IBb1D5wlbIqfrOnSn0HwjZWkn+Vc939Ju67lxpFk+0WMAOHxCk8vGjm+
ILpbEjwIDwJff09xd0dgCcO6OzuKiZh5YaKystLnyTjvvQgmxCTrN6o9tisCGwMjOZAa9tD0pAKX
BCy0kmRRE1WKp9yQtEDTFmGwFnbIGZmJMX15163rc7TsGbmySf8fpYf/EKMVqtekmDOuQOxFQeoK
xeg51gzwGKBPWH7ONBdHpCiFpjVJL3cpj2yFrei7iLcAdYvuiGRfoxNDiphNv5POxfhshNGj959m
RRoD3JrkzaI50qbQMsDk0GeIBRhuzJSPwUsy2f4iqAovU95SjHC4TzWJ+BiYu0UTFXFTr8Yf3nQD
i91NMH0yjBrDy8B0PQb4709GlLmvqNEV3eJzdEWhbiQYy5qZeZ7KVpAdYSjoa1hGpFC2IboKAzdD
pfEUYmvPsK2emCmkKR8bIiFwgjhHG4lEy4TQcXGa4zGXZvq1aWeGvMiBTWwZ+We74ZjAn1MqcUyO
koghE7tyJnZEBIlvtDllGN9XrFeS6latryPSdcwwYoqJY5pUtNZ70rVC5Nthzx4yWDtM7l+AhSwv
UgzarWPzYsL+uBJrfHbS+I3JUk5oljdpOAwgewHuGybFdhiuEgD1IHYw8KJJtDPndujiKlaXVWlG
m4uFwhUjgJvyYUhYg8YXWcG6OUqVXaTGS9WKI3Xc34mpWIPxK3FYGNOTUeKIyu21jN55FsFN8guh
w2so9N+7mY6suIG1FrVeH+N1tFIKVspm0giNSVIP8FLzCca5cbDeEj+Hk2mfzXYtmv5T64hu/Cew
GApmyiaM6VHv5DrLOLSvgd4mBxZ5mBufwzbGYjjk2ImL9sFKvE1mESWgdogK8MhUlPTvNYxfy6EX
iLALJqxQdbgsPRNZ7YO8ipi9Q1PKc0yK0jJN28/m2NBMyodkfXFf6J6JuipyX5llVsfZAuVSFj/J
/dAWfUyTEkyuGK4hmh+JD8oZzda3/jTmgKJxxixcTpo94iSpAq+qCth5z0mpatSLFnlwAVFN8fVm
G6DLmbd9I7DK/dX5eiwpU23HRI/+RY6SlJobuEwuQK4jA+ZXfSMneoreEEsw5i/c2uLftyU2SZS6
sVYM65nkjbCmOjZRI338Jbeerx88Hn0JpWwvl0smdf0MMqsq5ln9jPeaffX0g5KvjOev+le/Nv4f
dblJFT+iSqlbLWnqNs1B1fQPdqpXLsET4a0g09svXYgMvsWoX7BRGBMek5puRJbyAJBCDuKqAllA
tWS6w9kqcjI5C6pUJF//iKfUs6yw/65qS5BpzXgwsgW3VBrd3yK9+au1CKCjtOtQ6zmQhzToiqGc
Qyfd8G9bznbetV+Yt3ZQoTPaL87uzO07ZwvGngVdM+mdQAaRE+BleEUydfFeksZxxvnEO2mRogRY
l9UiLveZgCtMStRlhx5QevMelAbbvKLBPtHjp9qIbZZ/N6kuRieijKkiYiOHF4XXU1Pq53aRr0S9
CnV0Hrr/AFwIrBuRogRJ6KsmlxIcScYWw2bbbIat5qCBA3ZTf/xAJ5MpoATnn6SuVVrHaxmmYHgF
wpSvN+oAeIjqMEfBcPOk9PrF/lJdVFGrRbQqN53LcAwmX6ks8+gWVUUOuQBKKfrwa68tSNd2sxzM
pNaLRWp+PD4giwileUXNA0ZoCVXILz1HWyU66gAp4yDkOn48yNFBKFkftBJT5Q1oFFb+ISznhsAy
VVO1Njyiv1hFyXg9aHyZ1KAg6WZxQCcPpPxqXZ3YfsytaZ9mRIgSci8XKjERQEh1JB69632GxIjx
zqMJtDGbV+Ihs1Klk9lDxE3QESg0INalrFUKOIgYiJfEWgFe3vuSQj14j62n5FeWr1LznwWhY4IU
NwNNFOKsDa6nt9/+VQd+oWiiQtq5lXt9eszPSb9/dDSKnVqGxL4aaTBE0muI3VQHz6j+e1BSqIoR
DVpZYIBdrImm5b7i5wB7sIDq3Kx8c8Z4SZNpgjEhyu6kUcnXQw+2hV9vqZXZiwLovsgTrBjPaVqj
K4BCnnNEHhTqRD26gr3Mu1wRScdb390pxmt6wmDD47uZVn0jMtR5WsEX60gFmUbS1cCQEmTpL458
eo0/ait9q2a6vF5jV2jrzJZfWqAXq/9+vyOubvQFRHmNgpZ2KHm/lPAFEdw05JEre+6oOqC0Hp90
+uZGdChPF315ea0WOWFoYES296Sa4uI92XfuP2jaHZ+I1ukAP4kErwKli+VvA+PguTHmJ1lu5aSj
9X0eOqM6XJIoakpQEY7BSUbKqjA5mwnNP62YRmQoxcQFXoStxSDjfQo7gI866admYQWKPdsnVr5B
tpFxT8RQ/DAkI4KUIbmkeeXLKQi2JDt22dSu7wjLLVpKFysW5iiLh5QS5GKumzc+aGluDCzVqy5Z
a/GNYxyJRYVSgFKIPc0Kecr8Ztagpunr3FHZqMDWYrBuys7LosRLwN5B1e02Xzp6Spk0tAkXpFdU
vPxV+5TvtNyMUMFQnLmFbXaeLqM6s1I9Izj/I3dtRJtGelFUCdOCCWjbyS7YecFTazWvHIlYPWay
jFwLLSJjWpRM1p6SJVqFdNzly9usTNnoHNQSgSl4tWp0n2p7Bl+nfJsxPUokew77L9HEfSXFNt96
C62ZwS2kfbZKPMSTqA99XTyDNQ086YbIpH6K4iXHwTu9V4yF6oVNlBDVfNjYWOErGgfsxGwNdHQf
v2Ys2ZnyrsbUKHsTCmk8B2Lj9ZSY/TZHH7HjI0JaDj3LVE+97zEhyuKUFz+KZTm7nkxhMEuL19GL
4n55lgxMTca9ETn4IScjDlKmBYthynlY4Uxv2VoBiLj4S0iR8GstloCwzkTZllgOg25OmLcCzGX7
qqzCRX12MbraMJP5U8pkxL7baO34jfv+vM97kPJf/AIY6DOTWS+czCOOaVDxQl8FSZh0oPHSGW+r
eHsW0PRqhs/AmM5144jo+uXxTd1yPw9uSqRe9OCrQEluoT1Wu8qIrd+/C30BEBYhsE6iGfVWsza4
1dE3XeO6MQCwvZcWH8wENXlQjz6CeuZekMaCNye3uMnt2Df8xbXXDdf17Q+3ZTXbTfojYyZTtqcs
SqFsBhy5N94Ao7yTTRk1pwhlZlbxlSUylCKRvKTmigKUYt0Mt0jOYsL9g1VkndjCBA9cIcUR9Ekh
lqUUiNrlSVKUc7xr8Ve9S3ireW9/yzq/Rrx0ENBA75rHanc0uhVCa7tHoQF8ZeUnJq9w9BGUcqmv
5fyiBPiIF3NTroOnuW03vwq9XRxeU7RIsKDuJnOa40NTGia+tGWlRKCXmy9A1i+M4s/WMPasc00a
dlUAehZmSySJ5m3a95WQY8EZFhWeFKtbACyBNfQwbW5GNCjW5XEU9peE0Eh/pQoGtjVLNtfz5yUm
7jeXyGCFhZMpPOxI+etQFO+0WiuvXAiC3Pms6Pwy9lEvPBwOg14Y/jJ1dotTYBa+mS+L45e7v/ze
o4ZoPBvAeW4tHw1SxnEP3ccSZHLOH1pg9FmULk9itZCTQoTRkJ3rql881nST9YTRqekaTRJcJCXN
8fN8qfuOeFxiG/N+z7Dmky/++ww33TMyEmmrzItSBREzLQzRLIHDBKlknGSKUZhyVuaKJokCICXv
/RN066lqgiUWp7fVmZONS6cLlrHXzK/cSD5N5oDgpI0Y06MuxuOES9UKHg711mMCWYND+4I5A3Nx
WBwU48l6fUe6zpCMxF3WTq+nme76O2ByfDw+982TpQVEwYQX5pN5QVJE6jsusVfImdr1p7c3tNIM
wL8HLPPgYiDpCvgUfa1bvyLMDLXOEYlv58tHMREoZgzus76Cxjxs+aKpZJQVMKQkyE6oKxid/zyk
RmBrlvjkAE7jyL1+lef4j1Fi491Xh5XZQ2uxOlMne2NH3JAoX6Gpg7Yp2iu4YW6wvU3fxUtAVIs6
PmXGGYBHwTZdwAnj7yvZdPq1tVismP90z2V09/EAFlREMkJK2e0ukoNW9OruNAv0ZM0v23VqiVhR
sQrXtaUhIKgdHjN/rJzdz0d2T5Yy4J5ctkMngayke7gAdbFW9YS9K+3nMwMZVZY4pKZlGbgC988s
VSLe4xRUPElf4Qz4Q8uS04Utv0PT1ldmPLebI2rWr4+F/KfBuSdKsZQThFb2lDkyxk7xXNne7gi3
xH1MY4p/Ii/yGvqHVfUHaicWMnQzuVAI/3ortgJTcjCzhMnRx2QmHC20o4/oUBKapHVYFTnoNEZt
h+juK1/n2CicY2kRK3lxa1G+1w33tKjLmse9EmkX0OqW2fqkpfquQPVRMYPYEhZveBhLYBpid7bR
rFSjNuUljyVQ1uWwcPzAjH4NGATEGvVwrVmRZyr7DjBiEsbXoU02JjNkJwL66GOpS26usZj0DerN
gp4sCmuDJXWKxS9kfZk7nsG4himJGt8C9VpKbpASNEeQ2yY6c4NNs8wD/Yz37rlPObpe1AzaTAT3
yT13GH/2gaagGLPNDDgt/33+7Z4Y5e8WSl8EXXfjHtlWvvJsLDmqGA7tlGobc40oh5Ehh6W5oPkJ
RIrN3EHZkFWinH6DKMZj6J5X8Ev3v5/4Xd316a1au/M/rV9f1erl8fNjUaDY1FRYUxpfQQFd2FZk
5q5KIF5Mltc24YmT6/g+CcWpvpGVcgZ41ZNk794SA6bZVt/bl9RmOspEX/x8Nt+UKL/H9zCjcE1u
J9qFTgR8C3gamHZmN5VOP9BvSoS3o9uvOC4StAKUKisCWhkc404XjzLwSDBi5pvFijVIOVF1uOMi
ncXrizSXIg1cfKn2BXprjG26803jsUhM+MD3VCiNHAVi3GoyqjUSlmj9Dkzu3cMOYrRgKGbMMGTM
E1EaGRt5A84jtwUEDQtLLfoP0mHt/jPOIfIlwD+cyHOUMpW5mV9J2DmBSPDs72Gfc0wHzcyY01kd
FhORGtg3IkWp0i67KkU8v5FC5gBzesGrZ0b2bOtjDNlJK7R8MS5sUuRHFCk1Uck+7+cZql7R4mr+
jjfX5YCWFd8GGttjSpPaYkSI0haKV2WVGCPTWlhvV0XHnqzEYHUxE03w4/2OaNCaYtaWYaTFV5Ra
3xK8pmTJYBfrEJSCkC58qXg5MpyrhCzA0+MFqheszq0JEI57KaCUw1wYpGbWgFXZW4kmznNw3FQG
umHgbQD7Y8kZcyzbKQGdl6MBhv8Q38l8iGirtvUuN/gPbNV8ihdLadH5jEsk53vAYDrEbeZycCkK
SMtGXA4IcrFDhgnpOIGVeXd8OsTVrnVTpyKIvLSZvjl7RgKfBTOU5kZ98kQMUnB6YG2XBx2DnA6H
3SaficN89Iybvim6kYIGKKiXxNpNkWk6twHmF6APcvc9XWyfjcsCYIEHlmc+QRIZIICnoSSsYGcZ
JVxacq2wzbHBJOAAME2jxrDY5cjwOqY0DCkh4R9JmKscfS7l6iehRzogUrRVz83cblewBRhkSqxA
//JYM3YTCWeUVzAMRpAEBMzQUwahiDNx1meQ5VWFjX8IpjboDW5NOKR+iE1HcyM1M0c9pLXOAqsS
J1TbHWnKPsz4LJQyEcq0+GrNGVJP17UameQL3oINdDkWMeizbQF4fyMwFaOz+SfxeDV+xcfrVlxh
wHWNlWNE8nw7cZQnhvc00Tt4zxnKrPBSW0opKT0RBIo5QocYXyNZHTDX7KO6tbbeVlqwyqITXQGE
qoR2FLhUmJqhLEwmVWWRhdBgAiiSfdnxFjPgvoW2QQVYfcry2OnZcmZKQGXrmT3FE27PHXXK2kjp
XLmWHvLVnMM7wJSZu/Diresy15Vz5lxeWTgpU/4IDDdptYAXLGoy1YQVe3nbeCKOK+nlYm42DuIG
XVrOgPLr26y4gSc2jFKPojwn2415DTpMohR3mTTXNlZQZkDIpaxsjNrzWH8U7coVAE+3Mye3LHeP
1kzdMt4BK/nMdJUJ/x58AH1cOJWXoCZ1jhqx5xyeA6DaV/EGCbztMit0AWg3W2ZvOnlHNFGFQy8k
2f/Azek80XWQ0yAXVGTv+GVvAV4AKavtEyqM/p/HLsREIUIWx5SoF11JCheFJE8Yu1f0KyQwgYNd
IDUnEDQL/5ShN3IwgIhjzc4RFvjxvg6Ua8NVTnP2XMeEs3H3MZRDU9Z83GAaF7YQhzax38rS12R9
W2vIKxirPSurPmUexoennJssLcVIzRRytxcY39f3FqlQk8Fh1qEoCY45VPuTjNwl1mltUn1oDABF
RItNtogW5QdB5ckVM1woTmNm+rvk8KalpgZzQoz/WbTGVSP3DNAtjp9LNODWzKs5Twr9HoONb2d1
c0aVUsNgxdbU4esQf4egVDw+/MSk3z1NSiPnXoT5gwg0ub0EsZkfyWS6BcjUpwDd+h3mENBX7jHb
5yd5LnGSit5qDDzR+HgVJyPNWoQ99rRggZmhLbeswJZFgfIshrxCMr8L+lPqRqZmJFtD+3jMuynN
p4zOQMnNnGt6jSvJGXTht3F1WHczKfx//T6aJqCDRu6YF3EXvu5xApPswM13tf5ueL8fn+Fm+yhF
hiU2GKLnFaSa5zffaUQkKQhYgMr3p2rJO6IlgdIhXmvGp4wGm3bP1NYT13JHj9Igg1hjHmYGetqR
JDCRUKzQ7CUvfKfDZlcFHfYcqrknxikn1LVEOg/RfIJpDfXmsY1O6WNrXYBybo9w9vLSOM0mhav5
p1oLGFFkhTIT9kjCsi7g5aG+qWCK7/7a1FmIjcJe3598tB4GZse4sYlJEPnu9ykOJnNMJQ7pvD+t
VptbjQKplFPy53Qx9IX+Z91a63itv2MMwMis5bHcZMB0/kAqgqE5hEmejs5JiX+khVhmjP0r6C/Y
2N0hBJiGr2vbqx4dDwehgnFaY2pYP4aZnu6OX+rha6WdPlYspM2plMiIHyr9TJRZHbfXFCUbbh88
XRfpod3N3fTDR8biwjjzlDEGQNkctTJ4OkRP39+tFKmhnPbgfWmTRbCb3bA4ZfbpukKY5DjWujNz
NADV8HaO2uLr44UhxhOuJCBFNGAkcBJ2PN+uZCTGg5IPzXy4DLdM00p1ZoAGmwHPNNNnzgWg3az8
xZRzJ80V+M1YfwN7JFO+axcPPVl4MEDFbVq4OprerssT//J7d9nbemGulVJ/Lw/pU6n3i2NmsAC8
phk++gBK2EXpWhdpUg2n1ds11H3MSzz11uZ3btupcQiNwrQaMy8AV2cteSAOATVnh8Qlq0Xvljim
teSYD0SrjRhfiYMvC1UxnF5eNvn6XOm/+4vh687McNCc7T9hB3qLfYdkjUYEO8C4d+Y1UE/tymke
VhCD/Arlht467zT7d7W56ovP0HCsCHFTaVyOR8Bi7pnPfFKdfd8AjVIoNXGT8hqhvXpTnXP0cRaf
B2i2BWD5Wqsz35e/jsvO/VoCWPodMDrPkc4M4KeMBraNAlUCg1AKf+u9GLF/ELUqiqQB7Jds2eAS
dFaXx9NrymMys7Y6QKAcm1RXGFZjAuUBFUoREAtzFGIxskDdeih3ZYa87hzPbcYbAepKdrFJN9jr
EO1mz8gDRfpSW2L4aum6jfviMl77hIIFIoqAWR1MW3EyDRggqGGa+thcgQ6BjWiEy8KEQv/aM4Rr
qqA4JkNDBRRqXKrSgFMCgVVHoSE9l5b/zk7/T7gzd3SorIgnJUGfdqAzc6E5N7vfV8wMGoNjQXr1
495lPdop1wb5a+SWiQrTACB//2gF3y/6tpDmJyWDrg52CwevBYA51tJ4fFM/M4QKpAN9ypiG1rgf
gIlqIvNF2MRw1OxK79/XxsBE//kZGtyToBSxp/bZtSsTGLnlsNKt9XJ77BnGbUIQ7mlQutYvwmFW
KDgGAVUpjIW+7k2LwaqJ5MQ9EepN8SH0eVDjIKuZLr5vkde87ZViqa0Jr+CeDuX+zzhUTi8V6Lxs
BDSyZQfWSAvr0imd7PX1JW9KcunVvn87ygfzfxKq2wFHOk/DqpFhuOD3K7hUmY59usfHBCZqjHcs
onPOodAiTdmCggTEo8gOjcB13Q/WTTD4RCdf/XxIi1bCRcS/tF8YS2Y1h01kd++PQT3zIJql9YBW
BfihwKx1wKolpKrX96zhxglAx3tKxD0bXYkUXRDxiaA07DZvjfH2dg4Md3cxfu82do5uvyvasXcw
w3vGRf00BPd0qcfP5X5ZSeTxz9/OTy222FlWpD8zXuZP9UyIoOlIQ4wEbUk9mCyS69ArL+jAQoYY
ihkenT68Pz7JBHrFPRHq0Qxawc+qeXbTlM+HHdmd5R4O/qapzcN6Hw+mlgMCzyewMQzKjOOJVDAd
AK/JK3lQDtbNAYn4dQXwDDt0sJ8CLJ0f1vqrdVmgf/8ZxW/l/csf0IypGgLzPUxkee54cEvhj6Qo
n/GKVnJg9Iv6/IJ9C7q90J8UA7DZr9bWYAnt3yjCv+6V7kWv1ErzgwzkCiwJw3bsbrU3/5Gq+iZB
vcCrKKP1lUTXJlDML8YrwNIjkXGBE0WVe7ZRj0+rAYvX1bjAjWnb9if/5DytLdIHGhkvLJgM5h1R
L+6qBIrS52AaYtvB3tlzXJJTupm7RlYES5KwKovVf/fTz74/H2V9Wy4pu1wCE4dVYxva6bH8/42W
/L4jyu5KbSZkfVrhRG/xdoOxhBMyinrg5lusNmDQIp96Hy3dH4VSJTEKfhF/AffMzRUTW5GNTixD
t44hyl6ayTIAEz2b9+QopXKJxMrjREjGapXq5gbXtVg8tYbzWbsHeJdLTCBo6DpjGba/8Zf+Yind
s9pzlZhmMxwz9Q3pvIQoqqheVS6jfDltQL/JUH7zBbsZJMxxIOdw0bmFvDPdjpkC/1k2vGMhjdfU
p31YagGRd/PNrgyU2BHcYksxlsMdcwct3aygg3UoSmVIfdDFfVH0J/lZQjRnL7CaWDQd9JwCK9Rg
sZB5VZTyEOR5rVwkiEgGzDDT31RvS4zf7PeMq5qob97zkdIb80DIsTIYdCCG0BnIh6Fc72DDnqsB
7oY5aMSypxKlNCKlGDQOYICnF2zAO99syelT/4NMFGIqA0ulWdgLLHMiUXpEA3hQKPugGOtY37ip
bNiUHcOesHS9RCmQyEPuq8khHW8mCmsnfYHsGnr+MVywUi3WO57IrtxfGqU/qrjiu7mKI61A7gx6
gX3APmnbsTIULfGuv/YfHxxjO/ekuud5Ffk8ANiKt+B15AWgs7OCfw9JURr98gbwlsc6mJ980aPf
pyQRWIqZJ7V40YL+graq83m3QMYG60wajAwaGANjvWjyYn8o/RFBShSvGGOaz0MQJMCGGO8ngb1h
qxZrSQR5qo/oUAKYSDwntQ0YJ2HBWff6mG0T5TDIwugUlOTlcpkqs+TGNlP9hcmD9XwJDD5XewI+
PEvyJpXgiBgleI3SV3I7S1EpSJA2QLKclZiY1kffFG5+zkjK/MafXZQIx8mRQ9pBrX8SdYTkAWYO
WbpvMkUxokXZqVbogQTo4WI0O9rlLrL+wM79YDkXjHdzy9mNTlQn/7l+4Rg6kvP4+ifSzXfXf9O3
o1/3K65tEuIsv2CVLimzn2PXPhXOwkGmdT0YnWltt6mZ2i6iPNbRJvKN99QpK6WofV3zGji4QifF
sEjmGPooMWsCdGCj+g2cEffDPT5zK2afIkMQbxpydGwtm2WxD8Slk7JTFxKymQzZmPanR7JBPdpy
Pszi+kJOZiKJDO9zh5inRga5M41l7/6DhPE9J6lnXLbAqQJYFUllAQ7Stv+l/ExLMpbm/rHMTGe0
RmejXrGkZaKSqXjFUHyWYsydd2O539fvDDKM50X3MpeSqOQxYWF41bn3GpUGD5uwDF5hBVoMRU4D
23VaUScNiZRXJmdJrrfcFW/P7Rk9jyz9xzJSdD3rGs4v87QgpFL9pdDrtS2tYe0VpGkxmW3Fb0tm
ODyZS/m+LTop3ANyCcA7uC1ki3Szwsa88qhtuFavWH2j017MiBT1nKuCb1IpwqtCVEKCkk/AEMCp
sAz3a7VnjR9NJ6dG1CiDz6nRwEseDmYih7+xUwsF4cWhMp33pbXs9aOLsGH18Vgop/1PZIswOSiq
gP2mdD7fXuU6nyOqFAAEssuPpwXiBn6hY9uh4WKG4Ouru2XiGGSnjcA3WXLJI32VB8IsV/kb2be3
HYY1Af9nwdk2sFsVzrbxpXV6jk4hzkW5ZMZQZhN1BaJcvqlTsUvYNErCl3WPjut6HZ3Om4V+NUD/
tN2yxur/5oV806JkKBLi2pcG0Fq9AGqc1PtDbJl3sL57Dd1pwSF+zNq/EdpvgpQYFb6IVUYkqCWR
INQmcIVk00Feai9vGbSY0kO5jEKqVbKsEGvLOW9oAN4QJ9WzXx1r+8uCl2qZLuN05Bd/Oo/fp6Ps
UKu2UXQlXjEsrJ5CZFDDdn6VDhPv729s+TclygIVKVfl+Qyq7aX+o+gCXsfCydwBHvgrADoH7KrF
vDfjeH9jZr+JUqZICap/JzkrqzZXAUr16lp30BjfGMaHtNj75scLE2eCiODf8xSdRPePsa4DsdWI
j1maJjbLbRR3hw6iyrw6DeN8f+Od/+d8Ckerm0BJ05TEGGdt55kLXUQu3LhFuqxWC4Gw6tGpKBVT
hx3mogISFJq2uSOu8yF17HB1RvIRmRGcb7223LlhHF0TAAluaO6TZ1Zqazpr95eqUegxHKh0JS2V
my1Gk80p1JEn0Ycl4nombwnvHh2Y0jTtTMH+hpIILMaY0JWduQh81S3DYsgsMpR+UQVf6MoOZNRY
1wK0qr71hvAnxTK9JMT/kT55uN2VvshUfMbij+Os35dLxCtHy9IXge2Zf/68oh/yDV1O2v6yNj48
BLPLpYWwtrmwwujpxNHoAigVNZO9KvJI1tkEHka+wEjEDG7DnqGWpn27b7mm1FKIlu2rR5IBF/Tn
G7MzZxt7lzXbTjTOowumNJIyzy6qT0LbYVGYnk5Aih4fYzqRMmIWpX5an6/56opjxDqSevs39GoQ
0IsD+oT1Gk91axnhEzBhjvsVE15q2mv9i4V0uTTKJU/jSOS2AdXK0Czuj7H0a4ZzzFDryk1eRp5H
rFZxdCW5IiCyEB8L3qrTEpAEqzSOmCBjlVYYKl2hy6eX/oqINEIqbHUuyNwGHKzDE9D0dV7/WgLD
8xgxYmCWyN/KxqMjNvk14IZbjU5eep0+30MPSB3iDfOxuDAJURqnDri8r0m4e3G8d5h7wHW6R6Zg
PPYVFbrBNeKusSpcIRgvqxwDk9qWew+PibG/+YaPTzTRJjb2DDFqcm8K2xnvh9KMSMfLZjOHyU8B
wudge4qLmu3RcAUs92VwkWGn6B6lWFK7uZaBiasAq0Kx+sY/7Vnq6bHXBGjf+2P5gGassc6BlN5C
LIUsd+nbV/EKEFeEFEzcqtsiqwd66uahjuQvqIUum2eQ+Kttnldow9/sTotDuPk8JbsDeoZ6Qf/8
1HWjQpMlYAe09eoYH3vXZXGW4QordPIsqhCdZuTplebq7byzT09tintE6kdZJAbDGWa9hlskMDp2
L4RDUpBjz1w7D3TPBfwMAZViXCbDCtD5MymMfAlgrCRik7GYbqPm+pCYHEMq/ybx+Jc6phNpUeP9
uxBiY48JCtyacdCNX0vU1vH2WC4o4w3cQuMR6wb/P4pktUEF2nsCusTjh81yPG8Pf0ShrZHlqWS8
st4xkVDaLSK7Xv2B1ietvqymV4bGorNx1ySXBvUKSQiXnwUb85clAZSzIeWp4Bektm2ij5WYE/TR
Oha5GVTEXv5HxlGqI7gmHawlzoKxpfMJ+Uyskb+VH1bpb1Y6iXEwOkOWtfGca+egteq++Pdy+8V4
OhNDunfqnc6MNU2YRBnxXdNfG/TexoazsDeiY0MeDr6D2qy+tdDtjjX16D5iiCCTOBWQ5DP0xpYV
Tnex3pDLP51tcyVu5oXZGUNuec1e3Rn9q7l3v47JJrpAd6z+RxVF587qJpIHFW0E0B0mIM3gqqIX
IsEf46zTRcZvR/I2AjF6bmUmzLFch9xk+As9VorBv6Gli0GFJS5UJILQKrpcSTBZXIzclfXLqe8Z
JBiKSaD8gT5Q1JCL0dOB0DhcKo7LUhWMXJRCb4WcZ1ok+RUovG3SLWec9RyJIcDpObMF4yUztBLd
H9YIYt3ILSh1BnBj174eOwfnaVseUNZmkJo/jlRusfno+v24ibsOOv1kmp2sD2iw1n8hnRgwPF2G
AIhU4iKZFU0dDjgRIroLgKgQMYiMKi8jxQVAr3vXSZhxuZr0yFR2BkZRzR32lfj6J4JaHQM6Wyy0
R42+AgY/C2JxOm4QAL+vYb0lr94EZ8RD3p97ik/svOa+2LF1ks1PZEsslLRJyqLB4PXjS5v0EUf0
qNfkXWdBFWW4M0lfXV3tOf79+PenI68RAeot1VhzmWCGC5KOGQj7/BuRF0pyia6/b1Gw2q/+mRSO
CFJ2MhOUWG08wkF9sXA8Gy1Fumf1h8fnmnxWIyqUgVTzNLteQuJbDyaQHVgqezKzMPp5oqFGYhD4
SRJoBXlK8j50Ev2Wl2doOZas0Y4y8Fj/7bG/rTBXTzrHPxETr43ScI9Iz7DONBnqf5+J9pS7QVCD
jqSog/VvXI2CLUgrGfO5mjl/r1jlsEkVPiLG3zNQ4rSM5/9FzNwkNvfHNVnnmVR3IxJUPSGRY00L
b6lG0ZgfXpFqR5TI8pEnYAXhvIyoiPcHaZK2SkMBXEvMM8CwP68YWNetcIH+Fj+3Hgs1kxilDQq/
63tBBTHz7a1cp/qqM0S0TdriO6fuioVbNTaDIvn8H1Hj6Hi0eigyHsAXoEiWxV0cHSlaHVULV1qw
pJ11XZReAGA9/FnS7YpKNqZY0C/kSKj7rlGxQGyoLTqM4b08Ph1LCCklMUNnRXapySsWS30WYzCD
Wfdh8Y9SFEKo5a1GhDBbhJvrSjOuaK79Is5dhH8ZIj+dKPm+LdpVb4arXGgaqL1skFwHC4H6ZB6A
I4A/lH/I8CogLhsdqyIZrJyuk45IUxY55uNZ1GsQFKymRMIZm7aQrOwM7ZjvfL1/+tPZ7XJYChs/
hgvtuo8vcrpZYESdVidxcWlT0sy5OqeflS1BQveq9cIcs2YIKe2qi0Pv85cBDBZ0DyCUWyzU5ddL
9xiyMqLTWZLRiSi9EvK11kUikc0N6Z0D9mOMt7BEcQtgtQzuTXpsI1qUWhFTIZW4AD5Aab41FmpN
MMy1DlhUzJChDsOgxnh1P7z3i4+1QkT1m+gL/O3DcVscUI1A/R4L4Jj6mWGpaU9ekiVvVveg1hib
QvetuQN4aMa7m64njRhIKRIFB2oKkr5ulskaQKVfwkpKdR/berdAoP5i+lCsQ1Fa5dp4HBcqoHeb
HU1M7Tx7enxLLL+Q9uKHWCCHAgl7l1rINLX6H/S/qvoW+da9K5wek2PIBO3PqyqwkgWPHAhQzfNt
pssHlifNuiR6YqMJu56vCdPQgqYfPkmfvoUwwdqXDKNJnssDm0kjDV9krVKUHIQ22Iu0CHePWcX6
dUox5JHACyrJGq9kIBBVi8e/ztKkN+zakWeb8FqeVTx+vjG6pXklu+b+DMtiYaxYLvq01pERSYka
2WZG6exQQptSESGGUz8bE2u0gb7K2ldCfIafN/FNgnIBvZnMX9QMJOz5in9KdJ6pXliHoG6jGjAM
m3rwWtAPvNk058gUcot/7bE1E3sM0JKEfBHjhqZt0PehKG2tqnFXCj1I8ucEy6nWT9b70nAfE5mO
PUSOIwBUgLqihzDmgxrM27whfl+KjaAb+GNoWql1DAdhSA5miOE/TCqAET3KfZh3QlqTOcDT8Aeb
jw1hCb35+EjTFnVEgpI3oWzDotVaclUYakcv1w6DBAtkG5Fvg2GNWSWBaW8MiNyCJmiAR9MoglLV
i5eBoCw1RqqHlT64BNyAeGXnwFTDlfdnecQAQ2hnGyFa7VldZJOiOSJPCX8ve1nbBCC/8/dwUQAx
/5ih00mYEQFK9meBrLZzD6hVgh6sN4GxsyOzeV7oB+4D7XhX54jJpOSZlYKZzmKOyFLyD2Yrfj/I
19PVHPT0OXTQ7Fr9H2lXtpy4smy/SBGah9fSgAADNmAb+0XRbrc1oglN6OvvKu652+pqHepG7/Oy
T0RHOMlS1qocVzbwajn6zZrkRI7+e2SXW4Mgnk1snnh5MfDVTOe6q17vHyFXFybooX1+jVFBl7UT
rIQQPSioPWtvnxwx9Ev8gYMTVaipTEAd243qSKVbO6p9DHrl/a2REHWjw5WnELXpe5LooU4koWbU
Z8YZCiUdiGuai0289Fe4CLUlL7S61Wv+uyiZbZCSNTOq9BHmt0Znpv4rlcFQp8aLOkT2vIgIuJYp
L1/kidtP58lIMLi81jgmMu9T/HOwMts5lcfN5XKV6DoUJysJQZddTvL94cAlyOZYiiwyYFKm3Zha
AZZ1rMtujfLVGdjhG8unf2Upf3IuKE005gk91I1ol2+XeJuBG+NqIEUXuEbJCxtnH+jJ+TF3zOqN
QO9VcMSdv+KUxI+rkPeSzcP+RARzxUJs/jIuCT4RZk7B8ZKu8ZIRsC4bqx+Ke3C4Azs8lZi7lmp5
KBoZPUGn/4EFVTQ73DuDWxPf5txrmSeLuW1dCJZnM4asF4cSkxYuyIqdYrt5b0fbPJBi+fBQuq2n
77Qag+3Yv8x5Uznyb0Y7ue1xrZ+19gKjzJ3mY+sChe+bI09Bti+oPVdlb6UUg0+nYLWMXcCXJy9R
t6IRvlP4a3+le77tcCN9anl30IVtEBrA3xcXFl2Osyk/lwM5tr9C4pV+oNpgC/S1431N5/3ubzNl
24OwDRRdLsNNXkF6NwKRa/qgezmyRBxJ9981mS1hlLGGpT8tjIa6JVcb+4seSv9nRmjX5/ZHge1p
Dse5m2/CmCjHPNlFoRelGuOaF+6L+tWsyoysuHM+9/0d+ZY8nRhjZsWXVh3h72A6Wvip2sPq3GGp
2P3Tm42+JpowaDJ05lgm9HZ7+6/7f5lrAcxlNiuhyLsGvz+K4GyQBXADjUBIMPEmKDimzdYVWqUe
hpQeVPojOYw//h0msGUEJddjRbzihDbBwjO8MwfzOF+ZbbQxjbSKVXpKaAJLUWB+A0PV/Q/B+cRs
j412FaSwLKBAsMQowIWz2ZITFYBJ+HcPSera7mr01ExPm35FW3Obhzz2LpkNmjX0HT4dbNt92+4X
pca7+bOR47fxsu02ILCWLa2hN391Mp/gsZe988kbWJwPHSdSqPlN7qFadpgFOkNBEClK3judQl+A
NxFpfDAl29x2Mnped4D69oRMxIHfIe7jlJ5n5tQNsWWCc0TWEgUyrrvHO0BqnBNZkhBiKEcAjrU1
wV6v86H0k5cxOES82IOHmOyS3lTQm7qlOFN7l02AoLte8NkCZtOI31+KLRfIUhGESouju4Ki+7Xa
VB2xsWaOh/6cK8v29+TDRTZbGTFBv9rotvmY2h3qSBjuuTo4ubXyyG125Pnl7AScmCpidlYh0vCR
uXQJWtt9G5skee1D82RPkyNkgmxLExMsxMV36jWnwAKm7eFT+0Rhh9areL45B5jY9h2tV8SxamB9
KQor8UuHfQ6d04GE/goirpqYzcoVvftYeHMG7twuhXm50zgtwiCDTKUFw8M+Iz8b8OmAH4bzavB0
Y0CjaBVZFRLQcVsNiQNy4YH6fKuhhm4GsIualsqOfFRx1+WyRUmgMTaYe8I+3bzZ2BiwOsSewyXJ
m0+fT8QxKN8ahdli6x1NaNPxsqd0fTSX6s8YSy4sx18lxD/4T5yn8b98rG8dmY/VlqJknSk387hb
e0tPsMc9Fvx9cRGeGvWfRvEth/lYl+u5UzqBnuUaDIq7ZeCgf5jSBtXg+QfZGVcgDW7vCWS8rgZ8
g2UUQGCNtjw6DIVpPcpySF1WvCt4VjBb7XBMfz64+daSAXsRAyqtYsIkX9YQ6W36HltaHoOD7Igk
C+2nas3bOfNfUP9bJOMCVmLVRL2IDwgWkAsxHx8oHxmYmDiazT+Z/4hhw7YItGdjTSOAl+xhc7VH
D3mLYnON6YIq7mwgx1huOk/eTOsiKJqcYAGocvC89/yo/khTEng/itbl6MW7dGzMFqZik6uURh9D
JOFa8zzMIftLskLN+/C8bZcKPANemwm19TumycZtQikFqlnASs6GE2BxWRRztOIhFxuvGQGWlhkd
hRJs6ZHJSV2gwvjSmwvdQ1rX4bwyPNtgMKSw0rBHEQhAvMbcV/x63/Rub/2942KgowuUME+1G0Q5
J3mF/WtYT/NBeZEGjB/EdoNZ44fzEj0mGTiSnGzB3ZLMPU8GTMpGLeN0gIblw3n7kTvAkMvDw+sD
ngOf1945G2sbWAGL6Q6syGGd/QoLeuSyTNCneAHJVO6esdKaUijeP9XZJmZNx3ZTcAxiqwLLJ41R
8SrSr3Sc2QFudB+FDd4nYLK1/aU7j2hdDb12HXr69jMEU6TpckpSc3dgKp75qLlWmaiBQDw24hTo
2ol+cfSbw5CpAOaTSUF8HasI1aH1xvvwfunLxqfNnih75TCQzxfBuy9wNts6Fchgv2Scc70/o1YE
gpe16pZ+/Ojzdh7Sv8FehakMBuyHoVEtMYaM08lzBhD7JBUnkp1NKUxEsCTTaVP3iUI/DHbVH5LX
6idq9+HF/uSuuJp7K6eCaOA0AfmulTozpvP0aGEPVoHziOaRjDxQP9HX3Zf7X4djbuyuW3NoByUe
IOziYp7W5SH6bPCAXZeajNQwap9sBkMKWwl8vSItgRsYmZUaYoKxqoYuT0KJray89NicIUzlUe9n
engyWnz7GPKUmCSvGYmechBK3j+z2WLdVAi9YhMhoVT3QydDSO2d1vCgWvc9f4td+e1ikXjZaMiI
99Dtyw9ErI2suJP7t/Qba+7TH0AfnskP6MMm1jVhBEikyHlsPqoFQWgmLcjo+r7EaV/hfkPmGbv0
goasP9SFMHfjgBRbP9KE2hVactBv1u02VBl1R0k3FNmkYfZEM0WWhLHq6feDYifpPyCYbMn1lYcZ
t5D8j1OcyGIu2hXN5+fgAlkvayx1fC8fDT/ZDSG5ODV4rpxD4KJB7GDrHgjW8NBwk6zzBzv5AYyx
pilGnHoJP8A5vQcgkIPX78NDNXh+yNwlnx4qY696eC6Ucwk5a5BzlK/h4f59mL1zEzUYayxSYQiG
Gn8+Q+wiLlvH9WsuOe5cfmWqA2OEbVQUYDuQcFboBHpfknjR2arz8Jpj3NFuibTsOc7bbDpiKpGe
6sQUx7AoqqCARJoiOHme4F48cjhw52N4mjEP8hCrvYzdCZSDBwO5FqTYK3V//xPNvl5TZZhHWDWu
g5Qhl0y9GszUYb2gSuRXDjDOuoNTKcwz3JfSGKK4DCklOldHmANW9a4X7vPKDz0eVNDb8cf1hY+G
hhrTxAgJI0wvcszgaAqENXT7gCuhKugDEDknRw3rjhg2sWcFVqKKkgoxtNflNDjGViXoPEbh6q+O
71sjNrl3GTItMEeDauRtcmdYj7X9aJMIbu7n8P/o2Z5H24lABoDCSE5lLZTp6A/Gi04fiqM6GboS
v3iqzbY0GxNJDASdMxELYFOcIq4SMgDR4wVj5yPaC9aPIsq6wNf4IK4h91N3eReZYyhsrq8wy4uJ
vd7gJneCx3HxcFj5X9rStHmfj74X9yyFgShQd1vp2EHOul9ZtyXB45NkP2loZ7tvk/MOyOQ0GWiK
Yzm9VBZO8yVF7hzNV96AWTfLXiwWW9y1ryefR/3MNRUGpUq9KYYqhak4taPdmr4GT3HkZf4iOyve
Sc5C4kQ/Bq2USA7NqMFFcDo6aK5si5OgAeW5zb+8y81giDrqVZ6YwHgRiYBuKWyz9eXn9qtHPrHi
rhfhfTaVcW46QSqT84AzrN6VV8wEqQppXPLsYgFlhv+HJhRTXTwh+Q2oqbhZ29ln+vtQ2b7gckjU
WKoh/eXiYoVguPU27UI5kyom49Ob+Pr0wutKnX91JiIZfAnA2ZiLEoXoUwHQ3L8BNb/An//C/ZCc
O872CWdnzBFWFw1H61JezLIhgqu++p/3L96sI4UmWyyjU7CvVWTuHTxW0xxlE+2ii3Hr8+f55rX4
/vvMJUsbUdY7HX+/ch0w4lL6/9a7OhgevK/HvOc5UYS5YDHG97vAgiB0JttOug9X4WYUbb0l9eYJ
ZfKtdhw4vdb/BUG+lWPumtHVWSIpkKmBTpiILvbboWL70ySrqCKfn9xR8Lk42tAV2Jco4dxM5jDV
tL92ATUJbKgWPvLd+VlDM3yDvGXzXGILaf/Kn5OjOvzxBOiWaaING4mqG7XUxGeU0UveWEE80gl4
MBoLRPMjyZaXQ42VH1eSev5TZsuizfmcKkcsc8+ieuysWE5GuJAwfimxX59tv137ChcxNfpQ39OQ
eciVBttF5ASiHP29IIqXO1in4O3R2f76C9XIR/f1ja6PDsjzarVCm+CJxhzwLVAq+vwEC5a9fUOQ
8wQE4DyK8/Y1OXt6SJOzD5EdT80Cv2yj+BqgZoudX+A44K1q5sphnvlWBEGVSL8xVNsUG1kh4dIu
7S/lsVjrLufLzj5QE6UYxOnVTq/kDErBJTxhjwui/K2EA8xsXi/wLJ0cllD9Y7vMfQnGqDP1KxUF
/hBzcVLAsh+mbvDgU04U37dBC9oQvcd0NuazqcOGVTnoyW/XCJS5iaNZqJ38GhahjCjUMjHFKTvv
41ppPcu+vcvRsxoS7pjJzQe8Z9YMODWC0UiyAnG0pDk6kbfcL6OdmdtIV8WJ4wMUA9uU/RJUAjDj
w4ru0Hl64bmqs2/0t9ZsklHslUhKY9gWPkHvvmPvqBc8KAuMRKMYSDcTff5dfDMRSb3aybUZL4l5
za7QPEiJV63EhAhwDhZujP0DvvbWckvvnC/LphzDIMKMhACBa3UBr0A6o0CxEtcxduqAZOCTl+aZ
j+MnCjKIpSZ1Io8dlYfe5uRw3fk+aBA56MMBfoMBn7SMh0IzIATVxjPIF1HT5CaGOdBrMMCDHLqc
tE1IN12uPcvTRNvFQwbGTB6RAQ/iDAZ1WgFvp3CBNi9wFLElYiAhmMXppDLn2G753zv3zmBA59wb
HXpSA1pm7+3kwcAwCVAHqVRpK4L0+LL8ekKNJbB1l+sych5Ng0EYLWgvolDjOFOsH3DiJ2VPh+Uw
M2DnAvl3MG4w8JKoeoiLTWXVZH3ayLktfpaoR2MpI9GcvwvWvk2ezaKWed4YeUof6ffLIn0ON6Cu
O4BzpyfCAy8NM+9m/fNsmAx+xHl0LvsCkLUBZnkfOULRfA12yPjgr//SQ55oxng6GKS8pgIoUWjH
X7QbEeviBHnTPjz7NxnIGAZLNouQwrCTPg0GChboJnQQyPP49LmSGNxoe9mU2xr2j7mYW/4PpDUP
yOKvuTg/G1tMTo5BDyMNUyVRoxGVHjSagE+I0hfDb+E1mPDw1mTAQ87LTEgU2Pr6dNl0JPdLAhIZ
mTuEOtuiMHFYWAc/UIs8P3c4u+siKgicsdgVXMOyg4e8IeXVKWuik8sDvKXPdRRvrc6+f6tvnW93
wMtkEEQwrCJIrjATZGEw16fbyloAFYETu+C+WgaVHYAm1uvRRSnHbmibPl7UEL4EjXf49DZcW2JA
ppXkc6pXuPXXledVtnXFtmGw0gpLlC6wJ+6+8vO53m97YneypiO2PCsi7AmZww1W4CzBjbvZv5oE
25is5SdHGjUa9qhNFQsEdMWUsQSesd6qlbVuNDK4g4pTbBRMdy38eJfbn8nmE2EOR9rcXZlKY0x4
RHat6CxIwywIyZ3Yfr3CO+FGqHMJw6kY5vEbs6JDC8f55jQIJAWTnn/94BV/Zs1iKoWx0jzK47zX
bv4PuuFjEG+B1htlJm7lerZbeSqJMcBrlUhpF0CfGnW7ZsQSKwwj27QrEPHDF2IWCwsUed9qLkKa
CL39qIn/mml5cI00+q1OTifSle4RJbdDgPTJM0KeKOap08wxBy8GRNGs68mxkL7oyeWkniHt5TM7
/TsrZNvzDQnZi5p+uGARHZSR6GcUXGkZIOGRLsy2Ek0PkXnwavBHh+YFml0XFQaf1h7GQU3sDEBj
YEg0y6nQcm6LayreWBroxw1u2VguKcisPzj9Icx7mEZyFzX05jkbp2kIpGPxMv73hZwBMqOfLxwH
dLY7xVRNC9Gdhr3dLHFsdBa0WCixvV3B2Cus9f/ocTjfkv7uP/HrWwxzNUKraQWzy4FfmEjClDQ4
zp5pnYXnjXHksLdBlUapMekVRBwSPoVY9BKDoY7g4O4rNPv4Ts7t9iEn186IUKkPFSiEd9ej9DiD
P4BBG9k8+uYgLbDmJV9npw+nIilqT0SWGjYAmRlEogsY/CPvG8U7r7RNuxRRIovxrjr3dZxtIZ0K
ZG6F0nWC2fdUx2xXgYDWf7ouOCJ434v++0Sn/qqOWduW0Ok0PqQVsZ4SeEu0ydL55O1fkeYf0X+M
kJ1ZyVQ9FcUOtv5yAmQ5Okr14KTxMS7P0Ypa8x1rv40bT7TSTDHU5bii8aMj2rvILipS++rRWH0d
jDe66fL/seuSpx3zmgqarIN8B0LH3QuY8GmKOXHKdfqQHkGGwesTnKUPnhoH86yGTRHnmUSt8eR1
hyRw4OZh2RGKta+fX19cyvN5l+T72zEAIl5ClIZViKMkEicHvqZv2P2RCyCzPompyOCStuBviYxB
Xi/nQa9VE6lkUE71T5qrrexE9rIFN/6e1WgiiXHpWjlVQxNK4QC11wTTRpg0EpYYLudA1VwVSkO7
qKQa6D8zsXzv9zsmR+e8CRoV11hdHMsPa9+/1RX6edbhx327nyvw/SaJcRCGWheE3NQgaX3aeR/H
5nVvub9+EkT6oP/O7J5oXM945q5hZkYSJdPSaXGF+WCBGBVVEVrjUUeu5kUghV31tgkGVLdyng/l
plz8Z/Dxkwdec/4eamAS6GYMRRXR4ff7wcbX61lK1UKkPeLB6kgX9pK3q7P9gf0JXEK2Gx8YAyq/
SWPgPyxz7BcfWvGWoi2wzAk3/IflXchHSBJvD/KR7Lat7e1HvTU9zMeVNkgz/DVCrfufeS700WUo
LoM6QDL0mxlM4C3utLLN+0hE9Wy9kd1KRYUaXrUIif6XtaQrbDgSKZgwuv8mkfnIjXiNhwFLD47Z
Iyq2hgGSTKSD0Yx0fX2CX/3CT7TM+Lq/SWRu57UTknAMEpGWIjeKExwpXRXSLdx1rXOexG+SKK5P
TjPPziOYWVNYUYf87G4cHfnz1bdb3zp+4h2UKSucjTZO3iulzjwYuizJFlhOwMsDE/5dcF3ICsK8
DAalkcHrYMTjAzhQXCzvNgheyMSm1VFkZdBWXy3MNxPl+o/s1VrYyWD3ax9rQsBjbEcv5d4+7w5O
x0sbzvWi//YLmY/QRee+xjIh/MJ2hcIESP43sLexXjQuCN5wNDaxzYezSjS6pdD8AI1ex2tIn4PP
334E832qVE3PkYhjAgexRjDpipqEZ5KE627R8/7DyCffg3nAkyS0itrKoS2i7u4gv52P7vNX9cEL
7+cqXb9pxDzd/TjCtYugUbtyHN9qwBaNam3wtFlrRCERpgBLL91YaPeHR7vAUtoNNjzAIIQXI/Vt
btV4Luj57fcwb7uc4iXWO/qZHedDfRs/dCcnEigKG9JhPpDmjNaBxUngzMV8U6lsN4pwCeRLJlGp
6811Gz/JFbjcIudRXS7ChwFpAuw0itwrAeU++uou68/Qua7bDx60zQLN91dn21ISI4wGy8TPuKKI
iCwIdtgH3oD9lFjD/smBUeqw37EwliatD4vM0rNKxPuM6x4kTrf3kZjgToXNY9pEKSZykNtIrYX2
JshDWjxTiBQiLT7YAuYsMGlhQ7kw525puh3WPQUZSEvBoCMWXQkFC3J101Vhj35IPnZeVBINPTHb
LCOFAye1XBxWw8LegmjHbmNwGFGEpUE9Svamnb7+TfHqN2tjoKy8FKMV6bhzwNMTqlcYiMJWMv67
NeNV/iaHAZGitNRODHACSAeJthB76qcao4FyLDye5XLeD5WBEczHZblk0MN26NJDN8Rw+QMNqFo/
WvBAax6GFUUXLVOSNUNkFDMGKYBaMKkXzwkSggSCiH5X+sn+5pJMBDFq9crQW9GlpmrRty9dtd5b
BKC8L2auIxSe07c+DOghmdZoQQAxrd043nWrrAOQ1T2Qn0uAbk78ZnML6rMNN48wayLfktmRzUQ1
w65rIXnArqVXbFEPPxMyDnaGu8nd7TT7qE2EMT5yq4NTQbIoEsjuxY4B6QFuIDayHLiF7pnQbXqi
NwuaOFJZ2UVYFwG9FLJZS2i+1ty3esGL7Xmnx0CbZgSappaQIuzgeLxhqhatIOhM4DxPc9me37Rh
ocyqwWhJ7V03bEf+FTjgB1ZLTLu2S8HxP2kXSLx7erpvlXONcb9JZWDKlPMq62N6hp2d7cyH1pNP
zdYpn78E5zNacHfizmXnfxPIeFdn8yzVpQGBGG6XnMumbcnhq/0AiHB3GUuzgDWxRQZCLpdcNM8a
lYVNN+8V8ZYhyUDedeCmzuYI5X5TiwERcUzQOH+GqNJpPLo6Ma5sDKhaRLdTV9if4/Vo109f47N/
yBdfBu2q4cAzlfDHUzhRlsEXbE2JLIvaDw3RClv/+cJrzpqLf6dK3v59cuFMsDmcqwYiWvu2VhSB
qDBiRPrLBx+g/cmjTJn3KpCSMRF0ipJkMlfinGrCpcd8xVFf1SXpN8WvdHN+/hn5qyZ1Du0O4eCa
1vo4Jzl/KSZymUsxGG0ilQ3kRg/rU31ErkZZIca3D+iv41zAmWyGLk9EMddBDIc6vggQlZLsKG1R
CT98cq74LCJPRDC3IA3CujRNiCidza57NVyMdx38bMFLpc1HbxNBzB0wKzHTWvWKoL32kbM7k/QL
BRPMmtH2OtmtTSLta7d10qPrlphl9oSnHhEweea1+85dBUXSRUOBzWDXCpMAi41IDDR9pHmaMrWV
ijhc74QeGnvbFFlGoCLhPypLDX5J0/AiNia9bd4+6NwA/a71wv566tGfgbFVzjfkiWOOVtGK5Hot
IC4lzvv7SHYLsOlmZPvsc5tpZqOzqWoMkAhXAY/4haqG8HBz2h090PcuAl8FUwbyylz/a/ZrfR8l
G5dlyImaWva/R6nbwxnOEILQY7gY3FUMjqmIl2a4hT13Ph4bgmVKMCZpaOB+x0T5SMeVILkxFkCv
zPXKXWAk7Rd5CMh2RShbja6vnhxkuT71Pei1foRguXA4X3cOBCYnzoZpslkLlURPXDy79WW9WOwj
8JH+fLOv6BL8shvZ+6vBU30qk3FrhKuSaNkFZ7A+nSLkT8nrdiX7AXeh+JyTNpXDYKmh6GGIdjDc
xWNI6Kol10rs5WJB0K8swK23k19A1YrLwDL39isyuickiWYudUa/DoUzbCYIED4I4G4lJ9CJYWau
GMhQ2agj8D7hnJc4FUdBePI0nju8F5cLxMGt6R6GxE58+ynAMNTyvq3MX5ZvtZjjDIyi6C7UVIz9
Ad10mDu8//dn376pIsyDJAdZDColAYo4g2xHB2mhn1bqB9Zb++GOOyI06/VOxTGPU9jIemLSy4/d
l5njlKp/9ULbvXpv1XLVvPvcIeQ5Dj0Y/vcJMlB6TnoT/fxQEFXV3MGCEWw5oWSAi0fKTm7TUm5P
TLcluss72/m78C2aQdarnIaymUXS8eW6wAOJ9XBpT3Se6XNMhO2prgvzohQljrQ59A4oDlAN58RE
s7Hs5AwNqujE2qtLX15HLJKAS0FJCEGhbNORvL35AAoCbP/6ccBG1k/ut5srUE+/HdtKrXTxdcDG
bByg07oCvhxSTAueIz1X6fxNCgMd+ShrdZfDQl6c9ywhWMcaPorkWSQo9IcO3b/DczjpX/zzQfrH
MNia1mAOpVJbOM+2JhIJluOZNhYg3Y0C4Rfn480mVhQw86MIoKINhCV8ScZarwbtLB3bq+2IzxIt
rmyLR9v0eMRsc62R+lQUAyZd08idbmUSfWQcMVzGGL1z293qKrncvqhZBJ6oxSCJKWcNGPpz2MbJ
Sd3aV2wHjFQcd33WD5sIYcBD74devrQQ4pgVEX/q/uH8ygFg+lL8YQsTEQxIdGo5ZmmNz9PDFvzQ
PV5IZZtL412yV43OJRC5eap35LF3Oc9Bh68gsXdcX1xMKpcdrjMdeG1D8hIs0AlP8o/9HiVHJ/E0
sAPpx/iESaPlyq2WekHaJRxebufGLFJ+HwJ70fVzXrbaNZGOpUnS3h9HG1mXK/nSz5z3lGeiBnPZ
rUqDjQow0Vx2IgvDh3705K+eV1VJuHRm9NPdO2rGSdCy1jjHVxw1TRFsNssE/FEdWTw8vK1WXOK7
uU6v6eVjxydiYTwjqwlpmyEmWGOX2OopeOWxcs0G6YpmKAjTQU2gy+yVaMNGaZMC9mqHW8WpFsFS
2ef+sFfpPs0a8R2qKsiyK58p0Z/vX5b5h2ginLkscdLpgZpXEtwHMMZudrq9g5u5b5Dmqd3BpjVc
31H3f4XX32JZjoQyk6oGi26ko1b6ub+1h9BW1yi+070Bf1UmnBzwra41eWyHQGqUAHvPUUl42XRe
QbBZx+ocpMLXXO6qWQvVVeRbQDmG1g7mPDUF3AHBtaaA7cmubiP222On9mW5OnyBe/L+15t/ib6l
sccYy0HZnq8XCXkWWroJV8MHHWRMSwfVZo6sWeSeyGJcFutslaOmQLPNJgkdvXdVGa2WlffcvB9S
bHxY8J6K2a4JTE3/31myPLJJHeTaWEM7hXReLtsPKzCGuoMrW6hjOJ/j4b6GnE93ayeZmElSl0Ex
Kr109PpF7qveQeQszuV+Lga+4nM6ClkPCbXgXB8bUHamWI6xXPNmy+YxeXJyTJCTR4mqtDlOzkHG
KnZRSsSwHHqq+XzTFJz+QOSJJMZBaS6YcNcug4S8ysmhIeJRIsfqubCX5sPih22nO/+QuQe4fbxu
jHncnIhm/ZVW61O5b6Dk+n3z7h2vFcGSNGJnfkTE27pynwdbvDvAQPWYnstAbaAtzlWTbLEi8XO+
pjPih2tDDsmq/Sg+7lvlbA5+egsYRIkkI1JKCzLFBUJjNDH1bryxaltY2Jdyldn8fNKsI/h9sGw+
qVX63Ig0mOkLuFciG13V46JaXj5MXjx3u1J3rIfNIyX1/52nVoC7AMl+j6LzS/eG3pVN7ll7bf9r
f8TCuPZ58IUIbSTFUu9RyOEFltRM7/0QeiSTuy8XjVoPErUlzP7Xu8zLwch2un1UyhqJij/nq3Lu
DUs/YYR1XWQJbmiD/m7vvVla5IIM9rqHp+Gt9A8UrDgSZ0OkyVdlwCer29hShpbeVGmH3bXXW6OS
esQqcl54q/COk8Ef+RJZojlCVuXWHuXZP+UPV9sE3W1BMGolLcDB9Ta47utCBSMMJjCw6xJVEMtx
1ryD5hkzA1CarOp6FOL65A/Uxj4utr6rcWG5oRrV6Z4JMXAkoVH6HFjQGdzg6gKsdyDNSl5LvJG5
a/9be2WAqAkkCbu8ISzJ7M3a+6g0uywX5tZB72Jix39DWqxPQEhlQKig1Hu6CHNdwztEQBUTy8YL
6QdI89y305u7e+cc2eV35eWqakVMX5QXp1hFu0uC2aDlcpdjCbegkWZhw0lcZ3a0AWFitvnk9k7e
lhbc+wWMpxOeg0TX2yueaW+zxiKNze5if8QkXS0pz7ab+auSyN7b84E7m8RxQTQGhsLzYOZdCBja
OOjavLzyHrA5Mo7pd7z9+wTngk7CVkapw3fsvA06mhSv9Irn3nItF/01iNoO/Udu291ihUbBxc/O
ftw/nhct+hafIzC9gMdhMS7E3bZzscw4s/2XoV8Mj/ctYDaliQ2LOo2G0O4tMlc2vjSGUF1FilSC
jzHXbDk4l9TRYk/ISL+0XlY1Nimvn3iJndny7FQwc4WHLrIaKbwJFp80kscEYwGnjXjFiP6qfROr
DQaweWA56xVOpTJ3uQozS6pASXNESu6025z3aWhLZ/RcqZyrNesWTiUxt/gcNzr4dKgkC93Qqp03
doezXCmutDHe7n/F2W7BiTC2aQa0yK1apBC2xqBKWHnpe7TTj+fIaZd2YeDNqVwf647OztbdKvYq
d31cbN0gvHeP1irZ2zz9HcxtFiME3kVNla4jR9hnV2KXK8p1c1/f2Uh6Koe5u1KYV8PZGqEvho12
u8reY5HQwrBdssLbRqd4E5tXRZ3Di6lMJvfSNkUXVSN0G1r7w0uQhUdb7+rc2Pd145norSdlAhuV
mv7HRNfNQVm8gTHuybR5LzV1QO59KMZpOCdjqONj4QCt3WaTYmIXfZ2RRZsfP/nlO/o57kljQCbp
ikqPAkgLsH0+sVerbvGjXD1xrG/OzZt+IAZRrLhr8iaUpKOcLoU9SrNjZAcCby54boxEn4phIERr
LbnLTWp7L+jS2aFLZ7knj69YIY5h2sOazyfM+1YMkoyDlFySjH6rdeM4GugBntGFu6u8SEOXJjer
Mue7TvRj+xGGPsswJwxx4NqxvHyNRnqs8ECfAMfO53w4XcdsjK6psqSxvoc0apGkgIDuWIy+QdO4
iT1+9JHzvEI1O4Hvwc3gzHnKU4kMOjVSIUSFpMBrXNcBCQXU7hFMIhP29CQ83Ndu1hYnyrEAVUZj
2/bUSHCKam5rOMSX+yJm8WgigsGjWu8EkMXL0lFoSbXRXsHL0tqxh8bl+3LmX7KJIGqfE0DKRzFL
4g669LaTPRZ2XRM6bbnmcnfxLIIBpSaMjC6I8X3WXUDgZa+2WNya7p4OlGOGW4KZtfOJWgwoCYrQ
JIOg4q0yfpZvEvj8z5KTig6SJ1x2PZ7lMdAURV2jGjdzWHvvu5FUMAeUbjEEz40eeGox8FSJhYUx
eBxi6YDLZnSKhfEsrAATvMocvS1/gPrk/BhYEsHvW5iNRjOGm+4o7Vey80xf3vvWN5t5mlxanWmP
Ksq4NuMcYpBQVhenzfv7bolmfaxxfHBRCny219HivsjZroKpSAYnulTIOzGFZYAncFMjlJXdqPaS
7bpMCIKhf3mQOoMVvVm3iiVC3MtJIOoSZX20StxXiQNHbH9JZFRDIyUQESWk/yWiXcHuZJ5FzL+M
KNUadPLW0CwGkcLruZdTELYiogoWeBuX3vLXY2wv8DCCosfGjkd+/mzW45zIZMAJS/HUJgp13GIM
Cb13D9etAIZ2nu93c7r+NPZv1RhoGppBjqoLFUM3qvfuSEqvVdBBh7YZXlcLBYN7shhgOtd9Z54R
PRzBpS7tA7LiBn3z5vCtDQNHsVxrUlQZFPoQm5w2lbsZInCyKhv1dN6Viy+f78XMg/u3TAaXsDam
Bv04tEK68VTLpImI4WY/wpIckK/mvI3zePstjMGmUW70qMmgIBW2iZf3b9Nsmlj/x+h0diH30PZJ
kirQxfA+0FW83y9zn2bD0QJXYGWWzRE36z5PxDF4VJpqH4waxAnwJk69Wx6ydf0Cxg+HI2gO0g0U
RymFroo+RsYuxD7KsyvaIDDs6QRvj2cHVC2YbuNImXuhplIYSxjQUJ+eW0hBKcFCUl8lruJixRhH
m9nW0KkcxgiSrOqVawU5tzUgoKQ4LtEaiqnQHz+wJJrXFznbpzkRxz5UqTyCRf0McWBocbwQ/sTR
2xmkRfPI5vqEZgWD7GhXP9lf3q6PpUYe3etDjT2UGBz1881T9QpWnPtHPZtkmf4mxnLO2LJbRRf6
QQdnc8QcNsGGTXTrAJFBWflpPXDunTqHXVOBzFumDUaqoMYuw/uQF+mVqO/wDs5fqDD07mZH4s2+
sDPvuNzvwYY+2MkLcnyaDYLts4WeTldy3ZxsbdTOeFxuc4gw/WHM21RqgyDXBX7YS402EIvPSjeH
b1MBzEN0zduiHUp61N7mYmciURb/y38nvfFeo9n0x1QW8xp11pBfRHpP0S2K4TZkQHJneQQtqvj2
M3nVsQ69xFD2SxXwer94p0j/fRIKqE0/aB21cQX7tK1t5t6319ls5FQxBoDkcxZdrrevtD69R9in
uzfcB1hrgi3a/LTE/CezLNnCNjEMmTPadGLbXHPMbBzX4Id7f88dMJK41uLsYOqUA3pzL67xP6x9
2W7rOLDtFwnQPLxSg2c7TpzEyYuQ7OxI1mhJ1vj1d9HA6ciM2jzoc3ejG91owKUii8ViDWsZP6IY
xQAbG3ZaBlHi7GXzqR5ij+PtJhtoxhIYrzpoF4wMJ5BwfmpctL5TMADO7kw77h8lGIdqUXB1I4AI
h55mMFMu0DbDbwmdDPlHqrA9od1wVpXIaqiVeV6/OYS7v+QP7TvCUOV3P59HM972/Iuj/Ec1tq9s
AH5LJw417orjxgNeHjzU7AGBK50s4+UhJqsuY/0YJ+nLZqN3EvQDqMEh3wckWCYhes0JKnQzcNjZ
T+eCfAO0Wnigzb1fHFuczDCO5TO+kI6hRIMM+f0MfQRwVejdRGzOuxGpObBx7FgM4xEN7WL4wwXm
gsGMigSbC61icGzyX1zhz8YxrjAxgRQQFdAFyQnQA5O4BiBgRFLPOc8u9vIbc1777xOQ3TlnYSom
GyvH+I4zIuiyziEX5gLPa741c/Gz+uSJ4a0h4zf67n8c4sox90eLbOqPy1y9oFcswq4BNXZGe1o4
uk29qca6Ma4klbowkU/QDYD1GzCo5ST84CnGWz/Gl+i6H5/P9ArLSfKgoi5xnaziWcd0OPKPdbBQ
u1pZxrWpwARh55q3+IyXaKIf1gjCLBvHO3zcLu16pa7kFUYGOKvI0ZCF3tUzTYDHh0tZedIqWFp2
4Z28FWDyOHKm7+QfHRlvggKuXEsDVnKF+mJ3Ia1AWxscZJgAf/iZXlCj5pPcTQ4mjGyEBeEdrE4U
rRraUcQrdARdQeZAKIXphD8Ps/WbG7rX2YSK+3zgHAl2zlI8az0KxnRdu8HxFmj4A2LCk/BA292B
NsytkfP2kfEwcTv0Rq5gfdEwAVJOZQ7C6cpG0/sbxdkPPPRbgWz3/qby7iMWpjeRjTNyDlASw6uA
8MNde/g7A9zJ2sXMOG9JJ6WZkmhqiirhnamrTFhnRangx1TFzeAhcYMeAFI4r9psCQ3RDEs42k0t
6VjeryW9mGpCnyVAMVsipVeRAxq2nV4hmr0VvaWNSToL7Sm8zMpUFIbxXEPWFBrxacxzSE7OYdOD
vBZG69XvBtrGz7xjP2WdYxHMadSi4iQplQTrdJzdZ+s9cZzzZHA0FsBe3oMVyFoCAchE0dAfzRJ4
1WIcyMUIBrhoOPKmPOhYHGMaQt4UF+GEJTNL0gToAP/LETDZeTqWwBhDrYUdpiEgAbVc1NM+SUoj
IADA3Tc6rhzmxgaUVOPXDeTgvX0E6mFoH2bGHqEPBuw5ougns5HPWCXm1g5PfYLk01UlB44x8aQZ
EM9wlHh5rskH01gSc1XXZRGCrHOgzgk9fFIFeG31Qj1/SJZAZXX4SOVTwcFYInNxm0aTl0h1YLsK
oh4Q0PFvNM4xZTMp+eUcxloLETVtm0PsiGgceeRXdC7sv1/u7xXHvllOoOxcKJFx6rCAvRuePFPi
suxyPAKbe8/L3spaqg1wHSJg+yznNg8SfzLVNdoU1oEnWVoWMHCaEDgedVu1DwQ+Ye2eDltwznLN
bjLTP5bHnFm1jmOzoV7BOUpH8Tsn5WKHRs50prb2gOmb+TKXyHMRkv3TF9fmp2+Pf7w4+2zXqkEd
2p4Kd1oQ4FDYO94BnoqpxvqxB7gr+kQWcawwWVA9VqBqz0j6sJ2DKBNNwBwT5HkmnTnETe/3chJS
CzluOuDbeQfTeZyRbvb8xYkrJrMEY8WY01udM3ByKjB3QGQr8+qP9vZ1/zxNBoYjCezjfWiAOw/m
XCizwQWozE8EQ6tPj3QwA1V9NLbNnlpQSa54hU+Oz2Vf8JnWDYMUYRFPsz23V5DnZ9kRL0lp4kKs
8esvjvZnFS6QzkWxrjmomp0kwAxDvoVbdPqXsOwfQ2envcLENzUhuDp3JKjACwE0zc/AfQO6x4dr
VwveFcnxhexgpwL85s6IaGhRPpwennigvDwvxc54xZJRJuhjoXae46KP3XRekQ05BUQJiNoAdLuO
cRvzTjN3HZmb/xzHnQLwAGqS4PAd5qFDaYk/QKU636Ox5f94nFnWHLHpUn044wQg0Nh4knMowKaq
gQd5AVf1xXNVnMuSJcrxtVYrIvl63jRv8x5+Bfv4IT7kC/iq/w8HgXEgZ10O0qKj4hxEa8fNizg7
Wl4k2UFO/EfUi06g7rvvUniHj33FG6U/AGfz6o2RAvF2jzP1MHOXy+v8GhcTjHO9sO/2wjwpfWZA
wxY9J8fNxkcVNnfnVuTueSQCnNDAZB4LRXq5DKpy3Tv/IV/jnc4re0wWrkfumH2nN2aOijx9jwBy
G69WwFK/ofTzhGw6726ZTGuORTFPhTgtzr2a4Zih5QkQVngkI48agEnywVwTsn4D2QQoT0B4QtlV
eKAzPOdiMiEJmm3DQJagKIAKvMQp57OZ7aKBCE8J2njAeU1c4WfvhPjsA73RokaLe4irbWSMkaMG
/21HMIH4MCOv6+wDcddT//qU7M8U3pw7kDUJLjBebCZCSVJD7wwD8mOSoUFFdfwT+UY0ztGTFzCw
LDpAQzkJgkJ9J0rPqRuiFZ2XJ+baKONTel0wQFVDbRSx/jBXZs9orHC4lzgvNGFJcSTkHE9SATml
d0RvBR6AhwSFWt95XFyI6hDUHm3XnseCzcsK8MzFYjIPDVAjh1iB6CNtU/E+F2CSwq3QzSk956zb
+95MJx2IJ9b2FnMBpFoJ66+kJdzUy1QNZ2Q3FuNygF4Wl0lztRsklpoFpnQWB5rtAa7C21bDqA41
V44D57wZ2cYgQZHOlpxDaLi4OM5pWX4vgfx9XwgnZLcY79OZuhop9EA476/z+z89WTAZLxrjW6SL
cYp9mnPxNt1iF6BFC91MvssRw3NhFhOnNILsV5YGMS8bDbmdXYdH3J+HNcCH0IDrcNaLl0iyGA9y
8YeyNOimrPCI89437eNu8YihTmG2vdjdDIhAHDPgnj/mndObsR4X19QVhlfLxeCgxIuWDHKeu2jF
bVzFfsb8PUWv4uwfPV13nLXFOJhBFftYLKltNE7zOsDIwSHO0+6+EINtCvL1/9FulaxxA3oHnG6A
Jjw+/HntPdsW3rgX7mSkgpFt+HkTeVu2cdCsuhrwKAKcygWVxIrsHoEONMND60woxy+QwF543eHT
NjqSyaQf677NfD/y5UO2EIfZtl+/AbbAzZ1qR8OxpyfgzvAanaffxyOZ6m16+pS0nWLVkOmEi825
sQeifknLHLiwlLGNYipy7GXSX40EMufdb2ss+mDREDBQiYwKsA8uM/u+lMkH60gIc9qjQAG2kwwh
qi0++I//6RUy+nnmeBu5nkWmjp+nqEdOPLjNofvsozXFUny2y2dKTHBfoUkoInMkkjnfSpsKp4sC
kRg9TUg9HP/YdrYxFoAoscuzt+daI9Xh17keCWTOdWzVZSifAgV011/z75f/1JA+UojNZRhDX6ri
CYa3QrhQgZYxt2dvsoNc7tzhmcN0+PyjDJvAKONABIseTnNMWhtsIejq2SHxqaOH9gFxyccHxC4p
WRSvE553ptnkRiiElSJIkLw6ok2Mtt0sHsjaJG8BZhB5gFXTr/GRnowHwaha1WkiNg14pYCHBKEs
mMwe9MPsgmkxsEEGn9ylnXTNI5GMAylLBUB0og4FV5h53zVPiVPNQkeOiIQXK+A7YlrJc9BXwrsU
OIecTXmUZq4kKLjJANF52WzCh0089xByonHGma2N2doG/zyIIOe8tADnZBiMcwniWM/jFEfx80AT
cJfN/aPO3UTGu6inS5lk9OrZoLPQ84AaMHsgtAYFLjhepDIdfo22j/ErhpmegqyFxazeq71l5w+g
e+SN7P/LIUCUCJQxSxWvQwGj1rbhFEmRIsUKNHrH+3GAUS4ecJcuIxDH7EFwxwvFp5896o9EZo+k
CuAWPZW4ShbvzQJTQgi8mg0tE/HSANPB3kgWs1/lqcZY/gWyMEXhvCMn5T3Cs/wBsGXiYrZ6//V1
30AmgbowBvDPcjJ75qtSFhR6BNfsfNaPGHlJaycANljRgcdiQeQFWZPO/QCP+fwJ9fPvkCR7+vSY
Dw8xwR3FecdScb9vip/PYW4Kqz2rUlxBfyee9y1JF+mTw8vm/Iud/iPkemhGJnQpMh8dt9A5j+fn
V630yBzTmy9oSri/uBxlrqY8kgNOYuMy5FBG+wR7GiUZ0Dh+a3Lma7R9V3saiTirZZAGaagg373T
IzrounRaMm+QNrqvy3Qi48dQrqWmkaQ0ycLhnGHRUPzHX2hvxxtLah2HF51MR8s/u6PeRpENaLej
8AxBK+EpfPJroCDPg6f9SSQ8rP9/ucp/RDHx47lL5PgUUePfXPu+extqISUmuu/pc7IKDsgKtRgX
SLboIYl4vpkqcsfWZcavtLWZ+mJ1okfv6L17C2C60JckQef7kiLTUchQnr1M33M/GjP+pTGCajCo
zNp+0ZcVGrqWCFeEh9UXd5LkX+6eH1mMa8n7uojiM2xzRft2PQFNoosZkOlcPCCBls9RjXfYGM/R
Fm3RRxakOaFPpP3lZf7NC8B4joOFFtMks5YDDM8fVrQhBs21IGs7rxKgmag838GVxWSitFwcuk6i
J3vj6XYZgVM18IQD7w3Fu09ZQLH+4utn/bpLYN/WZ5v3T3LAmPTbW+sAqoq3S1y1mKjS6rM01GNq
9BJCPBNvQzQR0e6E++5qEq9k5Bivib6Ru6qtMMnE60Vy3JwX758CwRsfAR2GmWYYrEBpDuAdZ7tH
Oy0v5zwZ02kmaARFTQR8IaOipsAfK2qu4IFQuQN6OzjXCrXkX35j9PuMg9SVTkmrPkFgbuEFAkiO
CxG/et5YznRGeSSGcY4qfLCvUTVeEAwbGyTK8bi+v0uTE5zmSAbjAhvz5FexBVVAbuHR2ik66JqV
eQKaf7QJZ2eHO1I36QBHEhkH2MWBD7LwjG6OPLs4qFNZMRK611lO3k1GN+LeRjEO8FRfjCi2UgV5
7NKhO9WtywR0knOgtPBWkq7UPVmM+zOHIG1VFStZQ47jhY6O0imeabw7k2N8V6sZnSvKOjGooIg9
RGenOjyhd5TH/8kzvGskMhKhnTOjPacQ8YJSevHckKS3C9PjenPO9lxd1UiOHBetGQWQ089WR332
ni6FjmRoHil4izYdPP1Y3TWMG4myzDLNfQ27A5xIEFy6iCpaQrt9uXm/yZTYSBJVeiQp8YUirU1I
Ktyjs7viZ1+HsF1EuPbqhVeFnb4+RvIYLzFU/iA1ZyyicmXU3WDW5NGwHy5gknjDGAFY0HhJv8n4
cCSR8RlxMXQXUMYoh9OLLmA2DY1Te+uQvsbkv92NI1GMs8gTsAxUChYzphGvAR4vtHBilgZVGEzm
Uc5njj+cDGJGAhmPUeT+qRd0CBRn+vtqs/NQ8Bq21R8wov4vegR+r6QJPA9ZtUBpIssq+w5qfMvX
MJaNcCaN54NnEHUfFk4jLy+pY75yVPvtOG6FMfFMWzZqI8UFTjVguzsHiR3wNVh71Ezwh3NDTmSi
b4VRzUenwBKaIgXzFYRRdL1hXYYkdBbobKpqWhLiifvtfG/FMTd+UallM7QQV5Xri9Pb8rKgDMKO
sVmfbHRPd5TJxeEs6O8w41Yoc/LC7JQmHUCy0NuHJ0trgRat6j1gRoE7bxC48ehvx3Irjjl2UiRY
UluXMBaAf+kk+xDR0Te/rxPPRpjzlpXNKWizGs6rdTygbKoPInjtbPu+lImEzq0qzCnrS8D9qwZU
wQSwaMeZmweYiOh3am3XEiIBnnnQ7b+9m2/lMXezYUYXXaggz1F2m/IQC2TYIFHFdR8cM2SfJ/0A
8J5Svm5R+rd85hncb+d0owYLGX3G3T/oBXYH88IYvxNxshDS/AEcnOqm4aPBkcexb/ZhImCSZjjT
Vdu8nD5Cr33IeN6Wsy9XJNaRl2iCuJLONRTC2PcqOqitowte8nLGi5+HhDYR6d4uHnMvC9rJSAcT
sl42joBmOn/RYPztSv7FWbeJ+OlWFOMYjBCoCqaPhRMsApax+iGEHF6aZiJxeCuF8QdhmquX3ISU
l82xfnnvXYsM52XtlDp90T25tk7eQNuxFd5Wm5Ww26wcu9hRbJG58x9CgttvYfyGfspb9IZTwz/p
pJ79jRdKQoCkxysTTKTbbgUxniMWE7MeetyYlNHaaaOFYVuGnenE4baicHzhlX55ZJy1FAXVJWiQ
PCQr59wQc93/iXlTKryLUqVefyRlqCRVaVtqlhj+dMyZBUrD3YHMZpGOHuAXjuP9/fi6WT4W2jgr
fTCUi9inYxe4GinXwFwM0Hjlavsm3PALEvRQ3XG8LAVWJWMEIsyxhmhxDovlGmVOw3akBwsDaJxT
N5G5v9WNiQHEQq7EhK4kLhX/HU1YgDAGAtLjDAQlizWadri3Je8eUxmfYtT+JShaqOfAHe82JN20
C5sbk3L8sMq4k6AqTP8yQAp43JdpT5CNuqSECM/aDJ4SFQCeW+ZEGirjWaq+t5JGgZUMuxdzX6CG
VHNzNBMvstvtYlxGGeYXv20rGmkfnQGpqA5YSJs4dO+bPG/xGIcxZHJwaS3qJQFzuMo4v85z9SwE
cXoOS7FpoEX6kuvEXJ7OdmUuQNWce9abNb+vC08aiwSYgRfb0srrmjWO+GJ58lctE3le8Rm8OCeX
nQAEe5dhKQpEUVJo1ME8cVN5xRtuMl62bmIy/cYSWHzhui9PGuD6lYOOYv5RL4G0ZJEdyk8VWQRL
8anM3G5W4PgCbYkTGfKcBgs9XGR6pfRn3CcK6g8bkGOg0eqEp0q6MQBwUaPVXibPdg3oqmzDccac
+0VjnIecxXWc0qssubjqYB8EOzEdbeA+U3g7ybgPyUdIWpeQQ0EMhtDBuyjxkExEiMXRSKKO4Y67
1xjHIVVDnyogvUIrzcvGwtToo7Yd3pEFC1AT42bCeMEAi8IkNx2emfQBhm6FzfnTJE9UCrf8zNOK
cSGmoaapqEFMa78cjZ3nyG5bu6gSDa47v2i8xxH9uXuLyDxWSjnvY52+ZV80CfH9ajgTcQbQhg7s
WuXcBp7BfG5w+UF5/pidJQwSNW16mS5m2JCzbwNCJHa+MRrh3Hdi0w4ZmHeKDNwske3+i/MuKtu4
R3BcU/AfYa9WNudU/4suPzKYVEdjSXUfXlrqvFbdq4vcA+GPvk2f3x8hTIqjMNOyG3wIOdL2zMpe
pDa6gbZoBVpmYOHl+X56TH+bxY84Jrwx4lYRqx5RwGoDisGNXTmU7pe3dDwpjFPS9UzRB8CBHV7O
IvHBFXZ/8yeqT9TX/2jBOKPmIpuxVOL3Y7AeKY60xagbmno4Yq6V23uLxTiiIm86v+uuBlB9WN6A
8SL8Qffn5cuys21xIu3a7kHJQunxvqNnjpbTAdSPlkxs0xupr5Y1xHs7sOzOQI7MTfvyNopxSqcM
QNGqRjU84oJGh/DuANS2hwDoem9Y06cleCu+eedq8r0OLjBRk3F8ddZHCLHaXi7GgCdRSKJ1vE3e
xL/qrl5kboyhpqdozmssVCbURMuDKUsA3FdltHniVIyeR6aGdnW5KGWEopgxShZIAb8Hpb1LULAK
truFtHoUbBAjrV918JKdSRKABKFeV+ut+9zMnngLMHEVaKIqipJoaOBZ1JhVT1JNNIJLgHDhYh8H
JwqJBZDLM8jswHsNtrd23kWOvvV5d8LEwmsSVt1SZQ0kJWzvx6VrkqDILez2rnhvXv21sFx+KxHR
HjjeeepOvZHEOACMkwfDOYSk0gPFd3Sw3Bhgv8A2rIlpl979gzIV+qFNX7MkrChmjgzmrsuTQsVl
ACuOMem0KTK3kckQ4BGsoFXhsbFVtLtXw1bYdDppZs+oM3DndibuI7QNiABxBK2DqmjMJ/RB15Wq
LyA8Wsrbz25+OZHTHMGYIc7SBWCiwTY57FqeN6c3EOOgoLQpiwqwYUTpOsk3smuxjVPB8CXrgGyk
26zkRbEIify65x2gCfZ205JA+obFFUU4XsYVpUKkZ12hQJDTgxi0+BBptbV8SchOx2zNQASSfjT4
N2UjhfZrdELWXFmKFIPBNIj0wHNcE73Ptx/EHKFIsrJLIsjWoXKD7SbxTsvKfg/mAjG2SUKabeTm
mIbn9WnRX/213qNlYHbZb0NfC0QsQ3Ii1mO8hkU/8fZ0wjmMlloXmajDrK2qkgLNOqyiRe32lt20
nrVVSXUAbmPmUMb6ZZTzXMN9zXS22SELYk0tzjrdYHnZfihOW5HIS21NB9W5Yrv6MXe4iSSeUMZL
hG0iREMKVZ1yIYCRcUsxhe77ht/hlSWiS8NUdVXFSWHBCzrMR17yIvYPR9E9HEIbCcUjr9/5Cvdw
axa3QpjToaNFyjqXEPJy3P31vJVp0+k9jCJLDUnn+WzjYTIZbbu7BWbAgnm4ewCnJ2b7PrbbrbJM
HxAk70ElTJbLkwe2BhDJ895U1yz7vU+kWzHyFMEJBBS+hk900JH6+UnHehtMjR5bTBUfZtslmgyG
5VKyBxcT2ssAEE/392EiZMMaaaZpmXDUGtCqbz9gOAWaXJa+jyT94DUN0ebDvH079ySZ5zvhjVfz
nXhE3shjgUaCQrnkbWP5uIGyxakigFkS3WJZ2JYdboO3M+leSlvmHN6JiNESLSBqGooG2nroeqvl
qTibXZZnKh3yopRcqg08GsDAAhzkbY3dfkYBmLe3Ew16uARwq6P5F61KiIxvhQZV4kfVqVUPCGsk
B/1RqDYXjr/bfrQkd2vXwK349HF/PycmLG+FMrGxnoW+BHxSFQ4DRg0+MPAw/vWdhbc5rgAm9fWV
z522mRdgXlouQbu011Nincn+5f53TO3zjfLM2TMFqREuBb5DpQCm+TJxTvtg7z8sSH/MXP1V/RQO
90X+9lq3mjNHSQauVx8VtXoAh9L7GdT0izLweCEiNRTmvN6oxRyXIJKrJNcgxLF27/rfxyEBPglS
z/v7uvwOW250YVsHwiozulJu1IM5C3ePD8pS+LovgGecbPN0fzobvmhBwrAT3y94PikOGmTRHqs6
627ZHhPAULQcZzPREAy1QNNuyKYliwaLrBH3aS4MSY/Vw+QjWnIpUfbmQAQ6+7J6BHHRzNbsJ3EF
+IQMBIjKgqP05LKO5DMnUlABX59qHT0cKcXro+P5hQ1A6HSziO2HVzoyuH1+Cpehi1wTZ08n8Btu
tWeOZhrU2SmKoX1zPH3oS5zMbt6RR/hc9+F1nS+2mDsOecW7Kdd3s+bMQcSDBv+brjmdp3K8nTY/
LHQBrdDAFKZY7cvv/pOuOJAfubnfydMyWm/mSCp9pWc10BBoETNAAv0leVqQYe+66cOHuqYwOLb1
X6qIt+vMnFFVMRpjMLDLletlzgHOD4CyxH0zePY8Ud6DJEOUVAQyyHWxE2O6dYqywJSwozg+n9Jq
MQMdB+ZqgeI5Pzk94dXsJwCnbgXSl+QoXMhPgXGRBggE7AjgAhewoUeAJOkO8NyRy85mmY2nHDdH
OulaR3oyAWGOIh96VSEWVdnN2ZPURbKV11/GYbVP3mkPPy+NOBUX3awsc1KNIc0NENCqqIoBRT6e
F7Nm3r3mtvX4FzV3QEAS9+P5udzEWGVrsdd2xsJ0E1fdchz+9PEZqc4cWvkSgiMixYfEqBNvvGbR
gTIJfvK0Xq8VkDIucwf1ePF/Ub2YvkJHopmTW0R6KmkxRBfuC7pA0Cacz8oe8agIvB6en5hIDdya
FnNqZBAB5eezCEUHu8ngmsSnt2WFfp09Te9zwn+ebiyWjRYC0cn3BxjyBgG5SRqkitEzTjvGMZPO
8bwTXZQ3urFYNmYJ0g2lhB8yN8USOAKEzNCvjnEJipqauSfH4Nw0E7W8W4lMwJmHcXyKL5CoIRP6
7s3ixfz+XcbzPSyiTTVcUjNpIeHseNo8INKWEtrigYBghJfJmb66fkzRZBzASdFKRcuwXY1jLisi
287hemU/gG5QmCXz1BMcweHhlE7HCyOxjBcIrTSSpRhiKQIzRf5CiOItTIeQP2TdOngcgeXQ+5rz
2r15p56FtUkUw0z6HIJfjpRZwPMkHPr8WQA2+Z+1i3fY8klwMjuxI5tnq7+TgbeWw5z66JJUrdpC
NOCmH3RborCm8O9r9Pu4gDt7Qvpkb/JY4qkX+xXWjhaauajT3oyQqINQkTbtY28PgDBezADHspXR
HsAxXZ6KjKuJwjix1BquZrXSWxtgSHNaUuEC3Uy9bceXCAt0c9FKMw5NWT2Eb+GT/KWjGCC8gT+B
C6h77eO5s34srk1ngeNWjBXYS7jWdvEW03ub+qVcS87nArBnF/L4iCtrvZUx7LnVCSLstWvM3nxS
nuhsefz5f1thFt4mClppqOl5lV0J4FMEKDvATFbs0FUf74uaqLHf2CsLanMBJ5kOhGbqyYEOIH54
i44QcrJhrs+AboS5fvOOyO8CzK1Ixhs1aFxIxEzDM+LsJTvtshUXKMzNgTBlOe0KYPCoSFtvwrpK
yX1lry0/9/aZcUhRFGhlcoGyMRjMDSLaF8F59A6KU88Kn6BRDQ14NNmNdi+co5Wzepo/2W9vr4gW
BvsNjC68o0QF3vsgJjwJ1aIMzyJuAR3sVZ8CHhMLadaAsGH+XZOv+9rzgjI222yK5yrsK6x7DKjT
2kWKygPayuI0k1Ii/3mjAzHGGvkFUOx+IG0IR3n/A3jKMl5KD+M66yMVl+rnn5jL7yhxlpLxSpWS
Ky1YPdRDhGNLgAAE2DT3vgKc+B387LfxezdcTuDXgOfTgpUHloYBqP+hjf5oATURgbT1DO+iyyO4
rwtrLpLsmXN06Ar9MhdLNHQRVTdAj9M1GL0fRL8OTpFl4bBma+1T/QNcEo6E6chuJIJ5ogiNb4TK
ACMRbd0W3dnD66sEsD3K8+hwg9bJB/1IGGP+ZRhVvpSaKsZjjhQqhM74Pj6DMZsLt8tbOeZaFrtL
oFc91FqdMmdYqc5gOg43zuLpw1h4Bt7AJJQMGvAc0fbdgUXts3MxQnxyvtu5BcCHF9O+b5PTgaRl
4JmuK6A7u9aYxjYRWXCmaqihfd5JdjjKcKXf7Qph+PyLW4+jce9vA/xHGNtDX2qNkLdxpCEudjZO
YiLdZBIb871cSZOXxI9abDt9YQKVMAhO2rVbCY2w+ZGLdTX9ZhrJoNqOlq4vLRUA+/71XfzegLtm
Zs0o+rzgJLMXzjbxVo45V/lwkczehyxrvnEUVOg9edG56du25o3TKZPR4Egt5n5FxTYrRFmgb15n
Q8sR77tN7Z4XTmV7h0dwllkg/V6D3aJebzHpu/z+BooSt+V3+g01+gzmsu0sPwz8EoYJ+mU6aecv
vHohr3j9HBN4bAgnRnIYJxKf1LqO/AAHYNU4BVwxEpOYZM5WSDKgIAHozMze7x0eGMnEzMKtXMal
SG2T+EoP/V6Om6Ph1Zthv32m5mNz4/sp70Wr8Lqpi6oss+PaTd0Uit8m2qFaogSWE73HA194OS3U
I0IFhEtfPBJFeluyB10BoZguo+SiiBazeVoW+LkhUonkLBHw+31If0VOODZ5nY6FMDvX1GEimE2u
Xeml36uPeAs86lX6vTme0GSAVILTr/8XAH5TR3Esltk4Vc11/zxQsZuLE57o6CJAXl3/cCGVMwOc
hQvKJZgMJ/6afIWP5TK3g5rXg9D2KXVpBgE8D4V7ACrW2n0GMg/3bp2Ktn6k/YpVLpXW+LJMtTyi
l0t5jdfL5hmwRjxBk9mZsSAmKGnSWAtrKohy6ACa0ENmE7CBIPMgaPfR+CAJ9Af/3TbRm3LrtiPV
vKg1XUfwnyS0S83+/uKPt06e77FejMcurXOTVHinQEzpHM2ZgcKjgY6I8yp8DCLiOLyVvA6t3FOM
cdxDFNSaIkMisqbHjYak4VGYiwUZLEf/YzvzFwqC1y/x92yPSaHn56U72K9ZgqYyG3PzvO+ZvB/H
K8A4AUUpuqZX8D3I/3upm8+6R5DyKS3hXY5TO6piQE6juXiUepkdLQE0U3dpC0FCRjbWUQZOnRcg
U/vEO4NTEdpYErOpaiOYVlRD0vCEmFNIbFAHew0cAFqb4OVo/pLAmDiX/5T/HktlNtaS+9Toik47
RBbpYyediRdkTAbw4u0pzIaMpN8XL/NNf5M1JlWnLHjo5JVkdpqoqTH/UvaaBqxeCTgOOXqHiERC
T7Oc87woHZ+AshRUJHY9T30AkfWz+0pPevfxBzBLHZWdIHQJPiCrnOIFFSvxzbLX6xp5P9ySxJi9
2iIafcL9EPHWe2qXDdouBs0lQ2IpB0Qrg9whNJCEA2TGbvOSPwb7MCHPz+1riDILx6om4FQsRPU/
8pj9TVM0ZdYG5K2iMyK7ULJ1pwEic26fX9Gnhtxf762XLbHWGnDBcjec9ejfniv/oT0dNKCKrKqg
hbJkg33iB60YU2gc45Cg+VhUSWjsW09bXmheuZ+3n/u9OhBKSsXZ6wkDv5HLXG1paYQ+WtQNPOSA
+ojJ1yOIiqXD5wCDe1QX6uFPBly95fC+vGzmwuIb5Ob3v2Cic+1Wc+b5D4JkgOfI+IJgrr1ilugT
gyn7l6O6PK6q5Vfg9XPOpk+9lGnLp6GhOQRP8mv2e/x6OGM4NkXXyqGNH04H2UEyu1+lHn0p76tV
ONPe7qt4HbhlTvSNQEbFPslOQdIIsDL0CkopqJ92nXOai40rPKeLj+WTv31auiR8uebWUcNEBfMC
OMgYzaH3P2XqzldlmLylY8BCRu3w9gruB11qzbQQDoLolLgIvehLkFxtNeBu8mxi7mxpIx6eRZSI
99wepInI5kY4c9qGRLDwGoZwRbYj2f77uKN59rPbCS6a+wHfO+doS6+fm4WHmrqimBJ6eyV0OjNp
H7M2RUEsO/8QmLa3ybfnJ9WNPMMgCZLfW9duXFSM7XTHWeXfaWlGLrPK5dmMtFCG3EpaXF7LFShW
gblZ2cocbyrnsBGRHU48Mqu82SFzvFkwixAUROHiKXEtHc1B2SyxlYf7q/H7XXf9KrDPYSEwMs8m
HMzm4mehqqDnzfijrKy9Zi+feaNfv3OVt0J+JRpywB6ZIoTg7ZrO4VEMclydnSZ09Yd4hs5Y88Hw
Xa0nIganPbg3ZI+/MWgnD7y75Je10S9Bl6OsS5oi4T9uTd0q+iaRMx3qKj4qSbvPHeVAjyon89EO
uww7zq7/TugwApljLhZaGaaN5h+6cn65oLGu+ao3xmZwy+02PQwuCDjxaJfnHLm/L7FbuSxMcNac
Mx8r7h9W8ffqGG9zAqKEjMTvvvcan2hjBMpXND6yHvZghHjiefDJU/az0AZj7WaSJ+AcNP1DrhGx
IheRXFxhnz7gyoAXuW/EvzuvqbK6aqgScGslg60Q1kFtXUQ1FA4rdebvo4ds7bs9iVwUy211CYRD
9BQBzzeYDegRfksbWvhB4/XT9/3v+H2JMN/BvEUldL/nuST4GLiaxQXJDVde27Fzck7ed+ReQKC8
4nGM/B7bYGQyFm2GAghGzEA4OEkOMKxu7SV/Dt4pBkHdhrTvqkI+dG8ur5b9634+T1zj46N3Pp4R
QvDCBmrKrGM1NBWtZIpEgzXGk1tBEVR+XwmYQPdeArz+h0OzC4/pVrXjpTlrN61ElolbIVhV59by
8h6Be2VZSMThtaBLVBTzKRZQfhCo0W9Bk+ntMT+b7QVI5jh1lFRzC7/mdsDMReo2RB6VFzpM6G0h
sSJJIPBUoD0j7HKK6rIwIoGmUdPH+r2JkX/Qd9r3h+wkbvM8R8bK4I4l/X7PWUBK/xHLdm00sZFf
yjQWkIBwYuioRmRdeLqHyIGHoj51wCxZA/K7gn/IuDRv1zPuWiuPcshqaHFt38w9Zd4+x+8Heq4I
qqlA93ef1Nd8h3Qr6pqfMK92Vdu8nqvfj2qq9OhDGBuLz73YDTE+5GUFWrrzl+e9v29Wq9X8DJCK
apfB9HR71/89VAWpn930INF3QvGGOyXj5y7o2fplZvA8eMejiIMZk9tlAYOIGtZ1i7NnEH+ToY35
ZAeR03oyUKy+coqCywP1m1wBS7FUEzUjS7PYR0FY1b4m+nr4LER2uCtIdJRtcxnaieMB1O3/kXZd
y7EjOfaLGEFvXulZViojc18Y0pWU9N5//R5qdmeqsmqLO7PR3bc7oiMKzEwkgAQODowEPtRCwTfT
n/aimbixaRWHVWx/KB+u4klmY2tuTxZjyNvyvobmGmFu1mLxTOVoDfGzKmI7Ic7OrYPZP+qT/47i
hWj2mLzVesmZJQue/HbrZ3kibh0Q87JEI26GNOMUomXZGR3sBNM6fvrP/wPW7qZugVUJmqqAMAy5
U0Blrw84D+cZD2WQnwvvreF1NlrLJ8Zh19WI99+C8xBulElFrkQERF3GK/+m4y+K0j7lwqE8k3kG
D/rdCMJSFLd6vdv6taE9tW4hmo+F3naFaddCKTetDD2LAgOEbocTf/60P6NjMpnJmnMmY9Wgem5b
huKg9+IoeUbUuQvi55zw9QUCEh9ddoqE/mSeo6eFhE0tyJUqVmd+FXlb5m3fOmmpJ42BpIo5WUmg
y6HO6tN3AU5wlFmszKkcTERdiJZ+KRbo75BRcYMCA5rO/UZTF6+/smMCtBSp1VnY9z/K33xX7hov
sDnAcskp3diYtAmrYkx2vCO6spWcaAeKZjjRc6K/GuiABOcZC5JDQE1Y4wVk4WdXcng73EcLeZjb
l7GGsSoXX0o5m7IYBKEi+FJuX9k1opyZonoCcFo1A9v3fJvbifsEZOXt0lnd0c9LyXQNr49lv0SW
ojprLm+ExBjgApAgeMOQPV4PbUSSpuDl68yQ3n2jXuVWvha8+b36WGfuGEDsAKhmYf8ERQZ6/fpO
ylNWBYIa1Wd2tWX20Wmy2Y89gOOykbrNXHOG7WtmhJjx2gLInXq4sHpiZEZjfRR6af8kngu2CQlY
J2IvonPv7ZI6J23wxFCg19TX5Vmfg0q2bs7gc/VO0VEiev2uOEcVz729YvKHx7txi8qDPmhQW0HG
TWaF37zdhebGXDBIidI25xGa+YSOWNHkM6PcjpGunYs/P+ruWYLZD23OOEteulatyGr12pU8foHj
+zbFPn+KxqtIUrIah7lW1wcjcSl4+uqqPo9GdmplHcOUcmNyWnN8i0+jF1iamS/EnLdVGErmfBwX
y6/aKAfp7K9MDQigYtOibCGY8AgWUnZzj89GmEmXrQyc9I+3/vfVShkNNJWKHCdzmsRzIhXtt/6g
hsBE1ud+NRqi1X6XOivphdm6pdWYyRNZC5+DnuicwdqdEeJPwei9zmK9AWWpYRcfl5Ipdz8JsQhy
pJiwzav0mE+mkkVGkOr2XJmJN5icKX4H6DOYUPCokIC3VC80Uk/dx14P6pUDGv0AYTaEPUIJS3Qx
9UNfeBLdiRyRZoFPYwFkQbczbVm13le1Ms/bM5fppVOeuU8WQxcszajtBlZTMQo9QylLZIGqMKXN
GtlMxRaNdYds66CX62RJS2+jdXyQoCHFCx8ro8X8WmMGbqjUrqva8zqd9AkYQK/bYwTlYdyPKG9N
BI4m1buNWay4bbX0UJ2vwKXKaOhnR6aNQwMaIkb8x7XwsONUpRVJfya92byNFhtZgpN/1xmAz1vk
0ccNAY5FNXrT5Rbz6HQwAz8rIs2DoHHu71foB8M05OJUJGV3yiPvbYI2NJ/+Hr1n/SY/Pr4aN5Dd
WRTCQAknjlwqS+MQW7nluimsOvT2yE61UR11pa76F3VFXM7MTMZSrBB92KXHGZqTe8Wu9QKXx9Qb
bSnAudlxVNpFAcktxBeoftFeS0I3ZRwiBDkNe+2YV3q9GrzaKA3x5G9URq+I3q3Szea998Z1sAq5
BSNxY5+BKoDXVFQ8EdCYItNg7TYfs3jwFRYgIpRtdBDCzgiOPeYbdgBOb15bc8IVOAbIxCyORL9J
Of4KVyU093KcCKzBHH5dWMc2SsO+UTLutIVUYLJE541H5ZPTbQyNQt+G48RAFnsnTo+tSQeG5CxY
+PtjzvSO+s9iDfLGPv3jg6AbKAsC30QPROwUP0pK2Wcx9A5Q3Nw4/dn+AZ9bbExGa/dOaSa7ylm7
x+NuB87Q+PWxWt6kBWbxc2stq7IiByNAhfPj0OSKWmE/1EoP3qZ16Aw70eVQdz2Cc3hB9ehUI4Qp
oK7A8wEeEaEtFQkg4I0TRqoBh3vDUwiA1O/Hq6ENGf37VCQ4yaTMhLABoPpLBT0F8itet1YlZyHu
m73Ylcm6Xgadu9VaoYy6Ecv4w60DczTbhUNZ2Cb6gqbKSMqSwe9zpm9qW+798S7dEBRR2/Sbm764
A400YspWh9+foTYK/ul34qrz9CA08gVZ9GuGFkUFI5rQF0qhQZS//QwtaRstuI+lraJcVxH6kjDO
v8//BLaq6fxS58GSgPn/X+xVOMZtK80qNXOAK+CSVjH11Ww3yJXOM8nw18vC6Swo8S/67ULi5AdZ
zypYUm3V6MIGGR2GoeMvov/Fy8oa7WG3PNtkvnmPVJoK3KJJEao0xTLRySIbzIerHr4W1jUfNSUC
Ngb+FjGGIIs0VUTMyHU8zM2tW3abHTkjX3Ugp43Q5L3uF2LgOxf0ShSlFVEYDoqYAXWevcdrxQIh
Ir9ewqwtyaAUQ+sUFeNmIIMtQb+lB7t2acNughMQT6D0qsy5DwEPGeruBInCNkzCzaqH96SB15ID
tN+oL8m5Ew9cyaF2C20hvMjIAJYTvJfED494ghM/Vbq/W8rMz790owIXK6L2jIkLv8pCrAjQfH/h
EXz3PC5+m3Ls4TRJmKGO305rHZmSfrNIRbG0T9QdEXOpKuq53/GUDuYBLSuiLaAhOzssvefvWICr
A6HcpJxlXDUFELQmB/szNgQM9loIwu7c9ysR8ydcGBkiIasWMQD6y6stWftmZ/Ueu+Am79j+Sxm/
odiFjAiYORkjaMVTeGid5EUzl2gz7gpA3IRSLQInhS7oKRHhfRbMXSdB50yCNNhji7X087M+XHw/
GhiLXEzx8/VP9JQ70wgSqMcS7kVfKnuxAir6Un2Ob3wYgDlbPnPQHg6D/r3SnJlb77GopcVQxkQZ
86wbwHZzMqXR7lsjPz3+/XtBBVAikiaKyHUATTBbs4vdSuI06DCPF0o7U8KF+ndt8ot913e88ZUQ
6kiabCy7pIeQwCwsbfP/XAJ1GqxSSuXY4tdzPEx4w0aJVELH6lIUfFMYQFB0tQrqLEgUdnGdASoP
tOPL80vmSTbnYpbe0jSYu3bk4kgow95PQg+jhfXMsUsKyq1T4ZgLe3bX7F7IoEw6zoPNwwhreXlR
IIM1EK+A/6kBE97m+f8wjfOu4bqQN+v5hZppctiAWxFrCl1vqxwAC0XD5PptZ27OP4+XtiSJMvf5
VFR9GKMXiX9ObNHbTMDALOVGl3Zv/oaL1YhBnEdqg9VEXq2Hm9VSK+LiraTs/FhNLWhucDzbNdll
3umEPk8x158fb9V9RdMAWAFWCsyMlJQpVrOqkaSZOSTz9fy7DcxzvoRSuicEcAEJbFCoqKFJ4Hqv
urxVIjVHO8JoqM5ocXgZEQAtq4U44p6hvBRDX5qiHWEE0FyiOqHr25pD9o83655eXQqgboxfE4Vp
JghAjvSnPPNvf6PVuHQt78Uql0Koa+LnfTMOLISwiR491brwnHvynlsRs3aXSPWWdoy6KFGJurs8
QBbvcBvfzb2lcP6+AFCYKMhTImtKWX3U4IH1HdAqNWHIRKiLXjQhJnp8Kjdp89kog+YT1VO8UFDV
p1bRyF0UV74wz6J7E8zqNVtLxmAUmKH28izAxLT/yUMP1KKA3QlIRCHzSSnCxJKxyTGc6QS+9q1O
VvngDKtuZ7hsOlMQfjF2awz7pdO6aSf6XeiFWEo1xtyPfCZSQbL7ZkqsHh0xQLAAIsn8eQYm5+cn
AW1AYtSuiqKIBBzKUnR7mwmdd/riA6idBrNe0Ck5PgA7PdlwgS8vjRmD8lx/ejocuN3xJ7AC62cJ
z3rTCf678DnPjZLyXCujbnbW+X3KFtHsDiE5So30LANEWgCrvNoZFofj9k/RTkILfqsvrvrea+43
y/7f0qnTljo+jBoe0l8wC+BtbXOx4XsgwXTeVyiaHsu5hzJzlsofd2ONS7HUaaMFiWvkGmJ9QFTU
r2wF9pK5Ge7x7blnmy+lUEc6hIXIkgpSWNnczyhOTLIlHig9H4u5AfjQR0j5S6VuWibpIKfGnGMM
INr2h3YrJSbqIs9fCzb0t1hFv1YvF0V5tbiJG0ZKIEzEZAAkyRJdcP0n7fAJgM2f3opefRPh+oxM
GLDibp3KTzk3g5ILIyzQD9tgsG72DdgmMY8/q/PHGfnjBccrzU7v5htBHYuhccinSzRdIYZYyFKs
9v8I8d5+KYoVpKlUZ8ZwDu58FCBmFp9GDrVPDLtKLf3v3xjofdD0VG5hNSjG1WZkqVD/lfsFaHev
E7DO/hTOz8/Xos27b3xQBBHAeCtK8OTXTlzgSZKPKZJAtcU/F5sBfYWn3Ans4LXy7NqpdeL5fzNH
MFbhHpg4MzeBuvYWtGi+ajebdvERlBZFQ5rHU4KPEPbJRgC0ITmm2/isbUtII3awLp+YJZn3HLLA
CSyiI/TcAjR2vfCiV3OV7Uq0x77VRuZNXi/qY2Wuit5a0IkbPMR8SS5FUVee7xlBTpVcPKGaNnnS
a+YFBlc62p8fBWyhCJl85C5Vm4Aq+vHG3otsLgVTh9upgLcKUwH6uk1o4V6gLyRaLZmaO0KAJRB4
4LJRQIIeXW9kNohj1DUde1prklU7/l8f7nO/wORwx9BI4hxl4sTQAwAswbWUIFRLYcqkARSzvM5N
ZtpZulbpkhdtR11U7ZfHO3fHN13Lo32TnCkhJ4nDSXSS5ihNZueOo41LOFOmAfPvjp/4xw3R5jGi
vyRxzKXc3A1WQcPvKyjBqCIQdMioUBrqN7LctoEC0FNgsIbvzH9VnmDP/w6MobIH3glWC0b2jn8C
sEtAwIVa+JzJodIG/sArIIlq+1OT2FtZRuO2FhjqmzWdj7W7IGxW/Ot7j54hqAywGDMlNQ2BlbmM
S/NW7E8aZk/5jq2MC25wPqUHAn5fYxfPuZIperEeIWAt6d2C77tTNsXXC/PTV0XOCHmta5VsCi6q
EikYToAx2N2pjZFkia3WqY3maS/Zgv0HgwXNecDsaO66xG2MwZn7ouR8if3zN1K6WScSPfIvS4dM
B+RlnOdTGubDSdp3qKKCJYQ71IAaAcTPOSlSoomeDAclMjoC5pV+M8UHrrKbyajj1mxKe0JUuQ84
YgCs+Pgi3Zp2bBL0WBHn3h1OppS4jiKAgpD+Pwldjibr8mts1kH68VjIbMduli8hhoW+znhL6iRU
oRklLoqHUzZwjJ5noaH6bGjK6MjK/WajRUstE3f1CsAMFQAqQNfZ+f9f6FU2xF2fttGAwZhZtBLq
Kf4YgyhbMHp39+5CCrV3gyb4icKV2Lu4FTd+L5J1IQSBnUuNdny8g+Jt3DK370mCxsIXAq1FyVJb
NqvCBlsod2ZnY/j3ind4h3X8M2Nj8PcbtMUe/pqRx66A6Bv3uUM2r7E32tqf1iZeYbU25/R29hN8
SIpRtx7+7KxjaM+UZ4+/9U4O5fpbqeMWxEEQ5QIXL+IDPQczASfrg78lxXPM87pauj45NNsl4qqb
NiTY46storypX0ZCKIOP58QU25D9k/vHTvDUbC+Bpz59Kjhc7scLvXv+F2dCedY8VjnQkSXDSenC
Ea/RobLytqs8WQ2lBUP5e0VurpACwDYYGGTcU2pxFZ81KQmr4ZRb/aqxeSd74kzmr3ycTzf7yTey
nTm1+3iBd+/thVBqgR0zyGhyzeDhmN5fR74QGkWVi5uqDiQ9yAWixzFapR8LvefhcI7/Wir1jEjz
rFazAEvl+9waXKnB1INhX7l9blcZHi8W7+tdbzHpktW4f57/FEyXR7h2kCRfgJVmpWbPYzbJmFsq
0y8Yw//levxLzBz5XhinEoiOpG2K4aRqT2P+FGuq0bGr0Nd55Yu8d1mgK9yRWXSH88/eaBBGssgw
98C7a9StTH0+5loCsSHrklQzlEbUm9Dhy9CEMfakYTIa327Z1qkyYgI1a4rcU529a/VHqXjMB2F+
+GEt5owhi0sx6r1YCqjPf30cpd5cxXRZLOAqpb5FIqdun5vopIrm2HuppbSGGtu5KcXrqFX1BtNb
tH+7AA7bcSGf0nQm1LK+YXD0RUbQeZPmm1ixmqIylGKJl2ze59tzALgVWC6U+34t/cXxM0LWdWIF
r+GLb/zoyu27zCR64Dy+Rfz94/6XGMoF+jLJwEtWwwgztii+ossEYfixSfe1BH7+yJQaXQDmelDN
BLomQSFUEYBnxB+p4rL5fmAwnidcc3Fn8CG3cMeX9oDyZiEjlirfNcOpQ+wsxoGR+bbE5M/tsJRG
um84McPkf7abUvsBrDUdx7bwCnFuR+Em1nZlGb0X2pMWuRkp1hP7LkyHlF1Fjeu3rRkx9YpRN6XG
/AeLFkFWLQFKx8oKPTgxVINmkPIR5kUphw8x7GY54mAOhcxtujTF/LjHOjArLa1plwLnmOJC0+pG
E6OgxJuM7Gr5SWAbPcbE7tAO81XKJwvC7vkKQEPRuYO3JnfTwaZiNCI/5D5u8AfJP+vAY3tVb0vF
6T8fr+qeIDy65ictIMGKSB2oz0i9yhf9eBrK0sTjWW+Y9ozSkzvl4V4Vl6z1bRoSU3hUzJlA2VkE
AJOyDGOcNKLfCeNpyhUnbs/9kNrp1BlquxK0tVZwKyH80bLaerzKe77oUizlBAnXCGDRUcZTyD8r
9Sos3+LYfizinnpciKDHk07SgBo3I4+nrn7ru31VAewd2GEi6mp8quIl73rv3ACc5FAzn6sGEnXn
mdAvwUjNjKcmAHg2xmtLeeZbV+1bN6iW6jm3wmRgdRErcwiWeYVG7KG5ZYiCgEV6AO//yu74D+FP
zutKvOA3bg3ZtRz6iqng9wsJ5DBoRlX+TMpbkRvj4fFB3b5mroVQprzpEikZIx6xv8iXBi/67IrJ
R3ZBHe68lyEG871YBUjTmVfi2lxoMTeyXSTgkTogta9+IvoZgKcerIkxSa0zU+flb3z4xYwvqbRW
xq9xbM0iYEyJoCdGjNyg+RuE36I/t7ZlauHyosfnJoGn6dveKJe25VZ/r7+X2vu8D0NJ6SdYnPxp
nJ4btzY7Wc95Uyb/dp7uWhJ1ACmR+rovIalSvED1Yqm0YvKKwpvBRqydyQu4ijvJLciDg0CSWoEG
0z2hWBQTxIOGlcXJVugCty6sqjsOAroZ+vaYsU6m2n3N6j0IRzV0qYusQQjyG77TsF7bGVz2EWUf
gdDrKZp0goWC7K1tQqcqkl/oXMGcIe03gL/wK32nqvJQ8+OpHTnfUqsS3DUFWkm7OPp+rPl3Sl+z
tcAwtLk3Bo3RlBkUck6tFRDgncQKLnowuMEmuaWMR006TLJVlPtODvSYOVZEMjAnRsqfC+YZbZZy
+BNJ6yiI/qbql8I/i9m73L7JgsG0xM6bBQW5YwYuP5NuiyAcBkuPvsifOjHmbU6erEYpw5UmqfFT
MDah+XhbfpGM154d/g/wc/QZsnBKNP99Ba+UxooIKjd0AjCgIQPhyefnp2h8Pm1eX1/f3993u4/V
eZ4LhwpFYnw9ln/nWCAfeRxuvhcw6vN+XGhAEchyr3GTdAo2KaAysjPYkl0b6ZY4odOsBRCNC4fU
mVzZ46x8L1usg1R6sorOrfv4U+68+lXMHZsL3TBZLGCf158SakSVEy2R0TlfgNypKS2fWJnFvNfu
Ysb3NhZQBTRq4Q3Oo/kF5fVrWVwQKWHVKvKJXQXvmFPqohC8w/Ajt1rILNwprkMSmrDQAaeI6FWk
nOXICpGAYWcykFXoGW3BofSGMuG3iHlTmHAFEoJFGPWd6h1ECthAXGjEb3SvgdIqfVEAgQjWzG31
dNpjng8IXY3R0EL90/bmxnT9ZOswK4f6yXVdw11ZlqNHWDwGzSz41TsPwuuvoS5+MPUZw+aFfFL0
0Mo7sz6DmyA8Ra5hlGBbT5BNWi02xt4atiuhNCQPGs1pw4AtwIPzxfgzfpaJJbwKm2mXoV750gBX
fCTHxwp8J7N3LZRKB7BhhCd4UGLfQaD7Z7u393tQ9+wDg5lnqX3Omw58mCrouVftTOz7EdRCHzxq
OO6z9NTq//aYM42bPwgtJ3ilaBjmR+lelSUyGYdaRgtCe9ja1SYJ7c0rb2uWMwFXy32jHh7/jCul
WHhCzGdKW7VLwZRVCYDA4RgegifO5I18qx2rziljvP/tRnh7vO13skxYJchTQQYBLjyWfkYMWlvm
IdvghqVoUui0cz/pvvw0kK3/qoRGdAjW8fjyWOhtVIpaEZiqZqAR/qYbGZUhYvpwIOqpmCc+WufC
WQKr3Ls3VyLmoOnCMmehNmS97ysY/CCuNNydyA4txuj011diiC5IUxZ80aJE6qZObNwKCQEJ2QCq
z97AbNBdtY7P3IE3cxsK6mbbpbbZX/NHaYqooRqOChiSKKiEXa9S5soRhfEaqwR8slsHhmaVxmdg
BubMXlHoqZ2j3/6AZtFV6dTbHjOO5j1IHaKz9gGj69zIBJmP5FTgA4hAuRgBvzJ/fYv/Khw0+2KG
2etoEqNfS16yZbwGjd6+EXilBToxZpE94K5mXCyIUn05rdKQUSplnoBAns/5fgnOfMPxg1s989IB
cwhacHQ8U9GyglpeAz4+5dSYoiGs/SfmUNhgJkQj5eTGfwJzcsmqdrjX2q50dZ2jqh/ojdM4MQ7R
P/DYBxaEAP6uX/ars2zqOGcINJoLkQ+bCRqvjzNSuzBTk1AFLn1EB8+fylPsacNbOsEAWMN/fXwL
76TGsBUX4qg7AnFpMmWRemqtblOjVmsrFvJAumZ95Ohyj5xgZn5aHPZ1B7x+LZe6KcSvA7ESsEwZ
vayNl+9CgGE6vbJeS69zup1vPV7oHXs640bwhMBbAgkMKjSaqlCto2RQT74TmYLbrHGwNuuWCyHY
khjKgQlqySFrCjEIA93BI88aWOcKQ3l/vJobGrRZgy+XQ71PExXvhLLv1dNbhsbXwI6ffU87kK28
mQkCMl2Bi0RS832x/W/+YVo9BQ11FxAkaBpyidfqKSOUzxNpVE/NplzJmPSXmJUlmoozHuO/0tPj
Zc7KRwsDvzayFyKAjgrd3s1Gfgki8UA7CaUVijosFIpoJNOnRbKYO9HszOT9T0nUfpJGCPKJRNpJ
w3REQwqIgUnsghm3R9nqOYNfCOlmE3a7MBmEQ8JMWq5S2l+DZauZ0kw7ZZvoKB95c/qPdu6fAm6m
A+UjN/qzAHnLuJzNHMiGtcUFZb/33pBEPDSA25E0GBHKjsqEaEonlxpAbuxHueK/qp/okFn8YbGT
8t75IEoAAkNR8cijOWvb1BdbpekxKhoTbg/RX6XRkSVP9D7Qpw9lYfPuGqdLaVSOo4nlLpT8VkN6
TudYnS/1HPNdwV+wVnZsbFR/ML+eT/WlF/4dxzeHQv9cJOXJo5ZRfZ6DWG3f7KOj+MV9t0u08vcM
1KUMyrlqeaFwYdxpCGiDTu8/pJ26r35yu1nihbin4hi9/Au7RqM+DTvgQh99iWkGZsi4xiCY/uzx
T6OJEaj1hrMA0EvOj23FnUQRUHmoe4MrCwRIeItfW6aE7TJGbSCQXYGMHLDAyZXWLfxngKowQMGg
W0+BARBARVoY7br/XOqYufdQvfoCam+zpiHDCJ5IsDTkOnnWFSuwhc/akb3XHW+mGNuUnCOn/Ldt
CXAQc/EMmBKwlNCdcqNapdykgJtPYSfb572y4lbTD9P09uMNvj1QbR5vi71VQdyFms31/lZyWddt
ATpCVitWiEP/lhNR3DQDuq3gB3YhlJ5/7cpCgu9C45DFwAuBgxZRYdAoxHLIFjF/ShgY4bivMjP3
pcrihVYwHi9MvLkTSMPLMGQCHvqIouliFMbmttE4CdKJmXZcuWKLtRp5haYrGNTrM6++/xWGrhZt
WcBMyHEaniRwOPNnRGmGIjjDF0s+Wlfxj0ViTGcOFWz8+7v6yHNXU499ZbDlc0jW4xDqrW/7xGxr
s8HED+DHq9pKUr19jRO96Sy5RGCeogZ2HuK1QBYQOjfOFKuEC0VcOfN23Pgcsa2aNJtflFmg+lZZ
j5gHoiCNGBUtYyVhVLoBXxCrbEd/QXPuSQZHBWBzaJKYCe2uNUeUBkHywaVzQqMH5/BDDOocgS+8
esAmg0wkdZQ6zp4lbVwq9N87WmmGvSHs00BOTEMxe6YqSYSsGOA3wElwOuP7OhuvpOwsgBR5mwZ2
m68IMM3RdiKrSN1nWmyUoGfuDZZzA8aYAl361Mb1NNl1pRP5iWsDQy7+8MSNVUvoQnDxM/lL8hOW
27TxDaSd2+SdpEYn6W1sqGv+LVtJ4jOrTjMzrd/blboR8F+Pdfg2jv/VYDCtYSa7KIHK63qPZTGU
EFIgHRex/BPeTxUAiglGt5UFcYu6Gc0KRL1mXAkgCpHq5yaRWTMeyyOR09bkOV81JM03+zT7SecV
iiTPjUZIFXS/C6mgl5ok6h0Gd3uPv/sWADJj7TQg0xDPzthmKp4UAr6XJ6ImZ5DbJp7Gc+mOZ2Qv
SJISc7JboxtAFC/4g60VuGsIiQtbSqN6YftuIxmgVyUQreIxOGeSaePW5UJdRNXkn4oozfWGy58j
XFmx6nXMjdVLnGQsN0+B8rLIaHObfIFoFS93DFkWwe1Dx4KiLwslW7HknOaO34O+uufsjnX6xgzP
fbOqG13yv0V+oW5xC1KexWLNHDjGgGqlmZvlOBdYNJKSc9RqqsUyKBf1Pgue37wLnDoExUrZ1bU7
gbp+xQdMZ8uBorfRVJiqEPiW1pfNUjh587YQ0a0MZDZ4pHkR2XRKh8WuyUI5qsm5ikVk2qLawNxJ
yZAUTbIrIR/tFpBCM25K1dEIOxlRVGc26GIjTx0xFOOxZt4mCfA1GnQSvgfUVhi/cX2jSMSGRQv4
z5k7qoGRxtvxh60x1c5gcyfCOwtknL2VhZbg7znRqokNaE4uljqb7pP8L7/hBUMs3DSyEnTRoTr2
NXaOFK1yyVK4tSSYmvainIloKMzSPs7h6bXvxJdjYjUmHCC/gTzH9ZenktSRPO2hUS++rAcE711h
kz63yq4UNb1u3vL+e1xHk5PKS4Tgv/QyN7Lx+kSFCn8CTnstexR6viNTQc68uoPx8E1yGBlA4/Sg
WLXoH+jcWHxqJJv1TdCjfSTP7KF/Ea1xMKVozRng2+B14Uk6parZg1mAmanauSWjc+vwsUEXH0k7
pLaUlKDMyXmAXdkztTMIlqCsyFZC3bDZc5a4Tl+nN4G4yjMDq1+Z4JyTFo7ptzBEbRWg8riFM4h1
xm9cb5WQYZJpK6nkXPexlT+P5UtWWgNx/NyQ/e+G2XSFU7bvGSaACOImGP9WrClzjgJc0CDpXOYg
xwDqhWhT4jnCFlbSmSLjTONKinZJYkX+Uw6aicpiYrfVdC6xpGfhCxVS/6gdmsir6hiYNyNivkX5
Gb3Eestt29XUvCuaPhCDhF54jMdWZ7MV2nMXbpd8R0evFk/ZfZFJOzENRXKWt7Vsj0yp18MhJFut
A7l1GL2WpZ65afza5y2ctl6E79lTlLuxZE7BhjS2LL3ygzl+ycQjzEEEMjxfKWBTgsXW6r3so9+q
OsDa6NlwJryFFqZSNML+SZFtQdSVP77oKd05ib0y2wNlGMDcjRsZVHnTNivWCXClod4xHmYaFCgc
5y9ZZRaKVQ5r8KUqz8UbKRcC3jseHIUmGbh4hGjIrUh0xIv+NMIyMjk3sS2XBrDxJfHAOtmZAGsl
Oh86amOM27xxuNjqwVRiZGZCVrJqyONWrBc+555buvqcOai7SJ4nmZaTvvbJedymoh4rdh2bPYro
AavnwUsDhkbREtnYVPlqQfSd23klmTJfbcIPUyoy5IxxR2mKfsOqMLRa0SXZrjO9ykAnmGQLMm+f
/IiNEf3D2KO1Y+Zevl5uSyZBrCoSnBt2x8DzRNOwDYiq1wXwFJgYLxRWXI86yNBWHILmTsV1DEZP
U5eImG9BevgS4Re/zc/5NXqMaRoVfCm2QnDOVanXeVQxdlLLD07ZKZzRj3W2qZVEPeVc/0Qatlln
GhnMPB0HXQ44/i2XW80Y2SQ2+ZLLvwrGX4J63/1C9AuCL5pn0UqiUKrR+4ESpnUQnltfcKswMjWl
MgBlrxWnqO2g7aya8bKoM4P8EDEvSbXRKjtWAFf+fOyjb+stKHbPTblzNwXgWzJlyOVCFEYZDXln
2YkBaeJeFXvcwljFosH7Hi+5yBi+x3t0Xp0fS74FCM2SNQiHhwWEUaJilQ5YDL7WguQsl7tMsyuy
VmQ3jzF34yzIfyNlCyYhH+0W7K6RrVqdB2KwbwV/GorcDDLOQDwDoOlbDyLvMfENtQhXEJXpTGMI
0legOqQLFh6AN+kl6pPFaxXnxERkEHfFZ15OhfMAM2RHfV0DxZPwVlpFmSEOebDga+cToJwc6nyI
RNCuiSQunZ1gMmB8Q7ZKzhUgEZs6X7i3s6o9+nnKjYR8XwGnjp/nxp0yvvRfirAqdp1qLCX278TL
yEKgXwdgpJmBjO41U6rUzwUMdz+PybQi0VYcV1ylbP12U/4Xad+14ziwLPlFBOjNaxVJeam71Wwz
L0S7ofeeX7/BXmBHKnHFe87FYCBgHiZZLisrMzLCKUbZ6rL3fFi3FLGFycnu8/39NvNAwdsZ4Aeo
Tk65fZ2JqxIoljau7/pOKUxdhSGkuAcSd3YbH0AVT5JyxS/1rtzul2uTzOGKB51zhdbwndHPaSQ2
JJYENGC9gyzrh0OS6f4IpwFcryQg5yB4lDUeTWrQmbjenWir7VGd1gJH8rvY9JuxInzGU67TInrf
0u9S3ZjCS++XqQGpQmYus6LyekELQydLd4P66LUj7WX0mok/yOgoH21rxSmEZMAY2+1V/WTU9njo
ce00FUnFXbRUwb3NGyJ1J/FI/MLdg8OWlRPV6jwMRS4OnZo7dD3NcpEm3JPy6NrcSPJ0k5x0lCQH
Uj1IjqE+lGjNzpHm64mWLkzNbV1p+hSw2U5wUSwG+xzP+T4ps7wOnVL+zvPntnysuAcpUejgW15A
VLfeNKGj9KaEWrG8dQ1EZ9FabEQiZtb9ZZrbfpPDAP4StR9cNtcbIsqKvhP4DjApSC3S1mjAVS+F
NXC52bgOtSI2ESQsvV/mjEKqDlzCE0xeYol2lajyQbsdRE7s6/pabit+0zXvQt3ugEIa8cQLjYVI
eCYDAtDYBIQAkJvHUJljNhRuAJkXzOoof8nDZtDA2JjgvSFXJDn3CMarwBIaS1+CBc8dOEWBQAKK
oVN2jAmzxK7JQzzCQ0dT2/EgxIcoStDrUpfjgu+a7hX2uGnCFNIgxMIvM0Cp6fhB0/0ICQ6f8FIA
57Vwycw5Z/HSxLSsF8GqC9/MJUoYOX4lEEGH3ilYgLtv8HFzL3z6PkgEmqRVtA/RWL4Ad5zbMZem
mWBI9SQD4VAROXquaEct7TkaxgIgSbmG5y6oSmgcJsnqPz8bUGeaepdAhIvr4Hq8o+8LI29UkVMP
IRpmn12pMH3Jo2Gf4zwmS1v09pZFyh8tOij8Aid0Q7zgZm3kjxnGiHZVwc7Qc0BqiFxsR2F84oKS
I02jRaaHWHUtNDmQYSFadSHlEpg1V6JfWh9TKwLG3m4q9VsLB2nXBFwAwnBRXNoJ04V/s9lQbkKi
Gx1UaAy/npka7f95MgpYjmTXKEi7olWP6NKxyog0btGayleraImJa3b/YYrA0DCJbyCddm2Vz5RB
kgclcoykMr2hWhvFmRtpkj4j1y2VdoMXeq/vKt5Ezy/vLUVB01FlB40euqk2avDgzxevzde8K+aj
mEMWJmuDA5fpaKHW4/ghlH0ncgP+lI7ZuFJ0N6FD3r3/x3sR+QvU3YDQBC3Hb4x+cfYUyYvyPq9j
pwkidNvuJMXsCkuGaET+576l29ZxbMFLU4wn4frUcCOpih3xgJ7LzZsW27VrvTZvAZWBWIltNGFu
84hqoH9PTmFEhrV3Uher0ZMZZrqBM4YzA/fSpFfAnL7WTaQxCuLEQXq6MjNRIMMYkVj7zy/AKzPT
ql9MbKFncRJ2UeIkY4gu5a08mr64G6GBtJTrnHlHAcP8b0RscCsWns83OkxJZ3E1gtf5VX+H0oZu
chpkPpACC+we3C7n8bywotPOvJlKRD1o5NbAB/CbFLkYoy9xYVsGeeIAbmYh4f4xONUhtH/CE2Sy
Q1MHuKQzqwd15yH3scP9sRR8zVxOAEv/+wDm6CiDGgBDmCZOyaeQH1aN2PKiIbXvj3Mmm4IJvjDD
BDOenAG5n2cJZExU96HpzILkoqWnJNdtTlxXz2K5VdP1gtWZu+nKKuMMVb0qFdnA4LTTd/kF0vRV
E5nyW0+RCd6UVNpSa/h8vG905q6ATahPCkDlQxWUscl7ogcOgzpxuAgvyr7wPnFppCu3mWTc2oBb
NZ3YUznNlgClv4ESu5ewi4GF5IGDxOP8+rygguOhUNTETtwU/ims+1zAVezJDeXVqMgJz9dIJnbN
EIm0AQ9U9jzl4V48Phpq0sdZqezzLKszCt7u5MX3wvY74oyq/W79nuuQefKkeuMpcQ4CubbhQJBh
6KWPrpICHNFGjm4HGkp+H9IwFdTU9pTRa1ZBWeUq9Y1M+e7l2JfsPsrAoegnIKAR4t7/lPrAC8ym
D8vo0FZxn9IsVXFdyEqddub9tZk958BRTcTQk+wci4ITs1ZRiryIHaQZaq419YoIHrgT3EfNoN1e
QTVbp5CzjP2OovkXba/3P+BGvgRPO+nyA5j3OsBEaRiDisQZwnWj8MCXNoFKkmhbeUSSaAQR+S9d
tHsbFPw56ia2XxFlxzVgs6n/ltyb/4K5jusnUIQmCmY9ORfqAaWY/+IzgYNWUJHEKwCUSNdbqUNX
7JCHY+yM/E/wwa/DPefLJBBLO2jMtrPVkrQ6wQuKFl5DS+WNc48JYNotNcqY9ojco43rWqhhYlOU
0abtNyWUYiDZokH07Hnha+eOuYzaOgDAgHLi2Xb9tQ2y59zYC7GTDetC3TUFdMYgZd6hbAA0r/TT
dIFVI/HfhgJpo7cBsqXuNhB7fBxRUd0sNrr0YgxU7dDq9jqETwOwD4lZFhzpliryc+4BDyy88vHY
n95119/K+WXQDaEROyj5t6bXqLlZJINLDEy5hVqrSuI4ydZlyS3x68y8dyYYIUAsU7cOiPSuLcdl
5haRKmOWVN5bV70EvjBpGI9KUuQLN/dcgICqpIZiMojcb2SDcq3wlHIM4O0lQQb7UTNYoZG9oAa0
5aNiqZYye7kg4hUB90N+CMw11yPjEHwGDUheHD5BD5Rg2GFD6oq69bM6gCrQCl6j0Rz8pTvtBpOH
s3xplrk6Xd0P3LBoEqdQiVo8aMqh4Xe6jQPKRbu8Xw1LnNq3EK/J4nSxAFWmAiHOLGGvFJXg+2Pi
DC0SFIAdEbf6FIFkr0gjvqJSoj/4CJVCixvMtqKazeOaBeLfCDfi+FcYtq688BCbibzxRSilqxpw
NShfX089Xwhc0HAcAiffaLfdAByDUCtnkauUA9hI/Z2QFR7luSSgDdDJC2/PudwBRFJBgaMil4Ws
BVO1iDTXjxQRKpFcVRA1fNMGlP7kNadtJWmV9vUq9h5LvbKCesmRTwNjL1sYhQjPJEoE8e/rgctC
AohRC8udQvriseJT0xiBIAitqE1oyWe0Ul/beo9Gf+IltqJCcXF6KOYWevBHAVU+346NU5Ee++BF
j03epdp/zC4BwQhslymVg6cZsg/X38gNtRIKiZA6tRtTTtp4VQvCjIOxBL6ZKR7BEJ7jxpS7VIEg
uTZUFI2q55GUOvG+PHMbKKfSicUSfKRPXyURK3rf4c8lDK/sMbuuG9O2hmhf6oDE0rflv1NHx9PP
eHyI9ip5zYlEnSr8H9zeMyf+yi5z0UBaoNLHUEyd9guPhEjepf5Hqq2ULAefRrCSS524ygEEXnx/
rridi8/JzTiyevQVNbsst7Il+bGZ83f1RZMnvng/cKOsuniTpg4q6FMLAUTQ+QS7vieC/1P1i0wi
s/aAY+MVyFBNQlTX9oYhDrQqh72hR2/leiLJ3ICC8txjzQG7pzyhOQS5Q2K1BaXrjpjfyc6tyMv9
HXBLhTlt7YvvYI5f0qIf2TewA3bgKAHhvIRqMamg0YjGyOZ9VZn7FHhXKH445+7z8XEpNzuXJ76y
z1zjVdpKhVBM806AdXV9Wu7xpMlCkBBnLoYPQlo7MB+9z/vjniuDXNplaYmCoQEFRYBxN3RQCDrw
8QKnsWv54wpqmfeNzYRVV7bYa1Xuglj3MUZd27VCRML6wR1eeu9nETUzlz+6MsVcpYkeydkgYVjS
CSp6BtI0aBtud1WHdy8p5WP4pwN+8eAupbvnPde/fcRWXRTPQ1Dh40QPwjqDxHNG+QP/wo/b6Aew
nTEyOXCyZFZxFtWFZM5MjHQ1ZMaHYft0XTxidnnpURWAswvtvqfiYnA867OmPDd4G4GqYKk2yk7l
ZNUD4FPhdhMgUrETAZ0QIlj5OejXaVPhJ7LLD/GVV/BS1G0jPCJ5maCCaJRLoLtpyzC3Jgb972MY
d5U2Quz3AtY5zA+tb/V413A04mz0yMcA9ewSk1tKms3v4n8mGY81vYjBPIN5lpS9ENr1EBH5DaBj
YZFnZCa0vxoc45NEcSxDI8VeslMTPY+gAT3R0V3fP5RzxTtQR6JcMtGsA2fGTGHHx7kQ5XLqvNgZ
CU++WR2CntQJoVCkh8weKE679Zl2AEgtXLszCB043QvTzFQanOZ5sTY5XdNuflCSQ0tpao9Ebzfp
Oh0p/Rsfss8uBw1wVFHz/sDnL/0L68z0qk3XRWmNgZdflZVDblTBpfpMpRfe3BqNVdqPHXlEFt5c
Yj6ddxIo4AMkitQOevGvL71A4nwIH+I5E4PvGIlsKTNVUI6HoNMPnnT9pQLpYh2ja2oDL1XGJWCi
CwdnBm6h48kIcgNAZFF9Z7Fymhx3Q8qXidO3JNRXQOLU1cGzAOzC8aXDTxLZQ2jy0WqUN8YqOpSn
sgD1rWyr+ibdCz9jYiHLVu/CYJ0udanNeTJQEyDpBEeKigOzLbrQa8Uu4hPHEGq0kGbIXxRDCtNh
DhqQegm9OPOOlUF1ixMtg6aNZzEvQynIhWooSAv3w3pM4pQAuPSIDvbV/Q33K1rAOivMOvwVbAFj
y5w0aUCmqlXr1FHRwPjZ5iTjHhKPGKhNvgjvbkH4nyrvadWRPN9Gm9K3gTofA1p/9f2Kz00tNHEz
j4kZy1sPlSFxG72Ke/mpEB/AtefC2f/1Egt3jN893v/02fv08tOZJXE7Kaobv8HVrZogqaJFR9UM
cIkDX6L1hws3aUGydXda0k++JQNBXKZPm0FDYQC+grnVgmjQXE+DD3RVqu0NgaAAZAat+ZBRmSog
AF3VBCmt4jtYVY4bkqG1RAC86VdckWofyJtGWVjGuUfz1ScxQTtiWN9ve3xSbZuDBajtj71RH1Yp
um2/8r/yGu2piQ2F0lVDxaf76yBNw73ZQhfTwWwhyAcAZyuMuO826mP08Sb/PQVP2k7dJPuAljuw
G9bWX1qZdJuAflXZHAXqnahE8e+2aAYLXmTuuSzDfxmTnC6aJH6zkxevBR5MUfVQJJkj+0NUbEKt
Ad1f7UrJWwtevJc6mJpipGAoSuqKQXpuxoR/GWo9ecskI/YW7pM5vwFmCQUs4QqwPb8Ld/E1AxAG
Ct5TmdPUPkTXqyylkZx8VTWvnNuS78n9xZj2PLMWqPSjSAj5XvxlCayNXgsbpdIyR5M0eaMHAt4H
yF+YGmcoVCr0hMRlvJQfueWTB5YHvPWTiDZAU/BC13eHOAiRkDd15oixqSqkhFqAapbZWnoq0cK5
EoYn2SwOpbqThLWWk6hEbKYvTPTcawUib8DEA68I/jO2j1ga/EFU8iZzuLUqHMSSdCCP2Rfo5h/A
wEwbk99UspXqltjYY07yL23hKTG38+BERQ2AeNS6gMu/ngbZ90TNV4rM+fyMQM+Q/Mmea1rYwef9
NZ6BZuqwY0AnAJkP7eZyyFNRGnkfIwUmjmCg1fhc+AWpsZsKpKLlgiQq2lsUGnlIxpQeHUdLeYmM
hhZKsDTtMzcVeLuQPgcvk6YIN4NWtRbllxRrD0bmbOtsz5y5BZKdIEj5fllog5zz+WARAYIGxEeq
htvxeorL1gediDJkeJIiMEEIsCsToqZUORYuNFm0FLE2WQrKZl4XaLhC0w4iUTRfsq8LZMA4oeH5
zOn4HBpsxaARsRHkda64A+GydCBaK3kW0ETPneG5q7FdhOnNxUY4XFhshB46dKCZy64VitDFycc3
uC7/inIS9532gDaZqeiikCSUmW8QBFAd+hvH7qtuoaRputAnEE03Ugx/VbhtFJmAeKRAc/WxN4Kf
rmnCvSEFAH2nkBl7a/jRf9N6aG9T3q+6isiQHMDFoWXC3uti3iCG2Pkvbi4qL2VatZWdaJzsSG2a
69b9PT53oQFiMekeiQLAtywLZQzxjdI18tzJfBqqlpBjjkczQzdDnlKu+BTf8TncVgQFwkMHPfZG
oOpn91bYKnC2gFCHIOkC/+f9r5oLktFIhe9BXQOxoMxkRCbMegm9HM8x5HylWZAAB/nZUdVWvU/r
rbfpzE5zwWxvjdJCFvg36XTt2SF+gLZKROjgrkfN4XrnF40n61GfBo759mew0s1hNOsNGJPAh4aJ
IKdJn31SB/dNHWQRX4TQM/SaHunWJZ25309EWi2oYt6RsILq3iNEaM7nlJ5z8P+nELHabrf0vPSo
uL38cGomOSVUZPDt7OUHzuekkAzXfRaK97Tz0JW0ifwHv1+Ifm4vvWsz0vXU+G6m6KiPuc8Nr1he
fKyAlQW/KU3GnZQsqb/NZOWurTEuyMsK3D4RrHmdOdB8o4FHp/qb7w+HA5Rq6ObnC5W1fttTsh//
Rg/KAoR25mRc22dCPQFZ4Y6f7Jvqqg7Iwf6cEtFIUcoPD6880oEqoiq0xNCGNAvO/tbXX5tmIj1d
jHQtmkxrri3nf4XoFCnqgo3baPLaBrPPPS/3ErgV9xmw+6JBf+gSdeHM9QkLaBhGiXqqGSjMAnJd
70L4MuOeE4g1/SCZ2W6PaCj6PkDETTGXKpK3CZPJGsLjqSKODgZmzvhC9VqpbLhnMEKQvt6AN5QM
3FErPmv1tVMWot/ZFZp6GXFXTT23TAjiiqU8ckMLawoIGapVor1IQ7bkBm8zXAY/tdBPPSz4ZWnj
hrEDSi3lOHDzR1ay0vc62ULDCqiCBUtzDgTzIivaxEaA19b1yVaLTteq3uWee5SXehDgVRKpqkOB
zvr7nn3OhVwaYuZNqiCDGuQwBFp0POAk0so8kXpw8fFfcbyYkV0yx3isqmrkyi0NbpKBiZ46KF1x
OMF4ZH8JFFyOdKvuFl7Lc8cKcSkgMwiaAF9kZrKUCikeZQwwNsBBwKHhHY/3+3M4s/cQBQpT0QIq
CajJXS9WHld1IwaJ58Rq+VoG5b5AOwPxg8S6b2fmRKFhCmhmDAfvjt9K+cWTStfCLmxHdBCnVbYV
PeHkKtGbkQafEnhZi6S1wfi7cKxmwq+pSeufTWbBern3fUlHM+nBBi1laHoEP1Bi/tmQ1YbgsoU2
mnuM8bA9L4S8v80zzMV/ZZpxV0KJsmrdwfTbG09fVOulowNo9BRi2vbGsPAJn8+T/0fSofRIupNN
lTQmrVdIFVbrXW6afxfSszO79+qLpo1wsQAaJxmhUheeEwTGWh1dq1X4fdELZlLWtKqWuthnzcHJ
TE8rYDFZ5EMo5GDMSTzPiZDJF62gUaiqr6N6B6jdghuYu1xBRSIAvAIIEyrfzNBEyC7XvYx23WZb
6LTyMKESSXXSb8JT/ZCaiksrl9QxLlgP1TgI0LlgLJU/uqIk2TtqgPe3+gzqA3jCi+9hbg/g9IWi
4ETPMRtLeDuEMg1t6dD/BTmCR92FGHOKXtmddmlsWoiLde29UonaykCv8rgqnto9L+w+FGSTlMOQ
L0QxMyA1DExEl5OCJu1J8PLaFtfXfFJEsT/VNg8jEQRr+P7evcRIUH13a2kJ/DoXtV3ZYxLroesr
LR/AXhdu2nonaE6081sb3euQwwrcNZIEwQiIe2wCv2dK8q4NTgL/lhgbsd51Fg8UG7fVUktTOLNP
95GrLcQ9v6/Im9m/mBHmbTH48eiCjtx3QFdYEMNG5QMMNATh5be3pUfhjxiaNamtn+fTyX7ac6v4
SM+P5tthtz7Ln8EJ4qB07VrfmjlJNK6L1/tbcf5o/Ps+lj0/lbR8hBy174igmUZvwGuFnlBoUqs0
1Lahssm2UJxCOmIjmvHjoB6KZ7Rp9B/1E5fSAd3U/sP9D5rJOl1tIYW5b5AgCYKuwpIq+qF23wUO
QpDGWnJzs6sNR8nsrCKdhAQUX5olwIe5KZma8VPqB731SOwuNvXO3LGAhSBrj4c6eixZFnN+UPsi
5RMfMpr6FmwRq/FVfAgo/9aBF8p1oZnLL5zYuavw0iJzLQ2paCS1n/mOVq7RTj5Udmymwx/k50Fu
999MN6oR0kSEriGneX1iG6R5W2XAdBeyLSVUTEz5XB59IB4NqzvGJDU1/4TmBy1cjRZ4CeORGs8L
3zCFYTdnBBqmQORPeJ/fzPyFh2oGtUyMrMGS16tRBesBL21D76PzaCEiyZuGG1TZV6KrkZivqLJU
l5zJ8P3Cu6FKhvgGVxHjtZRWbdM4hf1hpZDibwY4FsmAxqM0shfu/VkPiclGwgdNapMG2vV8t6Pv
YTsNvpNwie1VL9FoJa4P6MujGOxCVcZtTwMJHFXvgD17nMlrIFF5WZjwuZju8iOYuHjMDd7vk9F3
Gu0MZg9DXwvhXu+JnpnDY+Q/DkNlCllgyijNbUQ88VX0rd7/hpmKLAiLJ/YaFdfFpJh0PRFRPgrx
WOMbUA+1k9gUavIu0fSYHh3HSewIrLv+xPq+JGI4vwJTOhkNe4Cbs23NfaXoYGtQ4fEoNJnQqcBR
d71qLetDod/Z55Lq7OwdhSDn/9ljVjwA8X/RK7DXbM1+Xz6nD5FV77V1dlBN/6NcS8dxy62O4EfI
aQxK9ObTA1/50pLPnTH0GEHSAO9VtIIx57z0ykZM4ipwuPYc82bwqJWWkBHR22rGMYn23je3lZYw
47NR7qVV5vYLfCXsyxZWfYnab38O/tekW4n+kOkefMPLPN0MVANbrhpYD4CikgHaB/ToHHW0/5fE
OQ+vuyWRrjnvCsC1osgIOic52euNZ+RRbSRAXzpBvvLr57LZpeK7Ju38PlvCes0kticiPKTzoUsJ
miy2PTiCMNMYSzzSe50VQOp9OAQEVCD0CA0XhQr/zd0JxwJW5AnbeSMVapRJUUoRFzhZ41mK/OVp
RBKtHKB2w7Ab9QHQzqCyuOxvXfwU+yQ0fchdqDJFC3psLD2+Z175mF0FuV70aeOlz8wzamFFEXho
UjXqlRqvBf6xA4GvsnCBTb6ZuTuAl0MmBgYEBfx416vZQ2BAigcpdNp6y0m0BvGrNfgP+vh9319N
/w9jB5gVdFICNw0NWbaiLsrAANcKFztRk5s9+ACR8JGbTXAopXUgogNCDs37FmfmDyTXkMcAYTDw
gjzrNwRIgkQ94PYiPdXbwV7SnZnbnFcGGA9cVuHgpg0MZMdxl5riD8hzSoJ4jxim8bxMsjk/oIm5
DHobSLYzS1WkCAFqGfZk9DNUr2i5Tcct9F3uT9sv+zy7UpO0MHw7aIrQAXa9I4QkKcWqCBPnpbKA
EqtNjYSgPG73BRH2eFOP5KkFtPwhhRJBmlr1CxTQt+f1/a+YjNz7CObF6QPl5LUNPgJ0MJY89lCk
+7xvYWY2J8IhbAzEplNjzvUwO7HRhK5CY6/Q4+IeN0EASt3i0VvYhTMDmQjuEKuAPgMqCtNnXMRm
ZerG+ZBhIGWbvGh8rdtCWS41XcxFYFdWmMG0hiD7cj3BlIxT226lvRtA0DV5i4XDkL1J4wp4YFIt
xWK3FUD0NF2MjbkTm1Iu/TH30XxBIw3i23+r8TEEJ4z3LFR4D20Wm91nnAgiXAgoI+2BPAQbepRZ
YEAfEr2aQN43kOEIo6ehfy8heQuKjtx/XHqP3+wROEQYQhvLRNQIxvzrxWs1MS4yNUudYAihORSD
C8RbodEmoHEkLmyUG0fM2GKWUAaXbQ9x5NQRKs0MWwNsU3ZStavA7c2G/7q/+W92JYwhiJ7SkgY6
NwzGlWSpNlRaAJBQC2fltZ9tWX3ft3BbFJxMTOgHNOkj18+WKnMhDltBaAFWBLrCR02ofXsTXBoq
tvcg7nbc0ma8ickBc8DxAs4CzMvAqDNrJeVFGESxnKMGDoe1aU0OoHBAwlWirUbamQiG74/w9unP
WGRWDMV4tY84KXfQ8bP79EiwamlAf0K7JeNg0ceGfK9p9GUuItBnVm9K+uFSA2/KxJx5vS2zwA2i
0AsKB68b84+xczkwghNPND/qlRGa30v1hptjh4ECUaEjsQxEHB4b1/a8IFN1t+8KR15lKHaD2lnx
Kdq+859+IaN8E1sylpiXe5gYSDNqsNQE37FqnhuenIcl9o+l4UzTe+GSlZAT03YykhB5oKm8Vg3i
6K75eH9/LJlhrzCVi8TSFUCRZEFN1QuRiDasCKzq78pzENj3jd0GI9PMoekORQYdDuv3Vr8YFOJE
JcLxKLD91T/6Hzv5Y1THZvPRrs5Q/mqt/8LcREbPQ0REBn0tMzgV4o11DvClA/CrRnbBR5HZlWy+
gsbr7JkqCOIX4tTbvBYGCEvwJyICSTiW61XjXTmvAq8rHVTXBgJeujy2eVB8njRkrdAtKz9D+S0z
NRcc1Oeae4p/xqWI8jbvzHwDs3PaIBnxBKxLBxwMjXeASmyekNqnNAdQoFfM+5M859EuR8zMca5p
rVsYfemUtreOd/HSGs65kcv/n/GYfOXrUqZWpVMEG5xrYh5svSB89d5H5lp60J7LpU06hdxXUR0z
f4zHVKooEjOvKZ3UOCjqqn3jROyeMHks3K1RATtLllKBi9uGiVFCLVeiWsK2kbKDwJljAgzqK/on
Ezv8ykUit6csaUgCQc0U6EAicBGV3gGVURaPzE20hMEDUYxGDCRtEFkzd27dRYAhcknlCN5T0psx
GBA00NW7tO7WYfc4Wks19lvYPG5BfqKWADIbZ/83k3PhExDDDyAmcSunL99Asy468auClGQyYdXD
o060Q7rrOjJudVtCouj+7p2JZ9AhC38EJi0ZLaLMWeH5Vgpjw6icvHkLwRZiqu05yYkuL9iZuTJU
HpSh0KpDRHPDBwTEX6ILWVI7Yfg0SmvwCpcHbCSwdfYL1ZlblgXMJ16TqMtM8i86e+8iJ1I0HHLn
Dm+BD83+BM5Is71t4DwfQmjqkI+tiOwLBSMtSVfeKaXUejqXP7u3gpgR6RYGPhd/4HOQi+IBqoTH
Z87vWAyG4nZqDdIH6ic2ZyeFle6Dndb/xcquY9KsRmMX1RtlXIuQCkS+nTPlo/43fiujBWdym478
nZt/H8McbW8MwrYr9RqXKrgjdp+d1QLrSkYbJF4EFQ8CdU6QaVsaQWOXuVtK3cz4MqgxYg8g0ETD
K8+EKEKVqy2XD41Tqhz0BQwJDESgpVga5XTJMA5MBdwRr+IJbogA7/oSKrtEchtuMjOWRFhzIhg+
N8HKaEmVWCE4nNdQFtE04o2W3K0KIKrB4YC+kfZD7159EDLJuwZU2f77/bN2Sz0NrgY0eYmTGuj0
y1wVeMyHjZaIPSgSifrkctawaktL+opMbR2jmc1bgcNhyGlX7EfR7DJLkE4xqBP5tZaaXbQDIrxZ
DYKZV98ueJoscGWHmeWO35E4Llzkv1Tm13N4/a3MHCZxlEWCx/dOhQ5enNPa/IOqwYQcGNHEGVjP
6S4/KvQcU0QS3/cn6paEg5koZpsiyxjoWTH2eLL+ielhsJCzBKe0+TklT58PBvnzGpD3D2UlUIce
Xz8W7N/CsWEfPePI6qGQjucXk5TiDLlP9ULpEaZ1MYmguZYAfhiVaKD1bM9UoPDp4s+C2WlK2Sm/
tMqcjkQyal1WjN6p++OgID6Lwd1krBN0dt6fX+n2HF6Pj4nSRGWU5aDC+OyE2Cfzz0DBfGaN6Ber
Ab+w6B5Z6k8RGexkZdCSgAcdjcM7Cm9NlvLUtw0pzFxP33px/YH8p1cLwe3BBZ/upVcZjOzj+imG
KR/+qKA1Npz3jZZ48xFlA9Na5E29vfGvJ4M5lVARlaBphA/wim8BbMUQ0pP3USOD2fg9CvMJ+Bl7
S7f+7PlC4z8cIQDo4Eydvupi2FzgZSIvcBg2Eb5s//zwZ8N91ZvQVkn+8SFpQMO6J/cokXgFBl4O
+LT7e+AWFTTNOxifkI6cRA3YPa54gSGOujc4MD/E5ADJ2Odo65GnH/l79bSJzys0DCpU/JSP3+u/
tKRLRfnb9q3pCwBNAi3FxGTDkmVwIBSV3SQZnJfd2+kQ7D4luzieUKoKyFO+W61WR+s8kO32o9oc
nW0MgSSAfh+XFFSn5b05dRdfwSy/ENdi5oox5kGkbfkK1heSNcHCiZs7cFhOUD1MOsHAhV+vNqAH
uQaepcEJRsutNCsWDOv+et4GWFMt/Z8F5kiXlZupflmAnSwBSQ6ExyQJBzdaeYJmKlA3UIclSTrl
Nna8NsmcXGEIewP8kQMow14OBxQLMrIbHt/eDn98enouDs+44k0wST/1ZDOSjbvxyLO02yR0RYhl
OZlAHH+L244YD+tzSLZWekSHrPM3pd/m/cmZ86yShEYP9GWiR5TNEMrcVKBNcNg6kF53ymM4/sll
K0j0hWWetQOGQ7wdAJeFAvr1MofuOIbJdKZy5MKn1KeO4IpXAaCo/94f0dyunQrr6KMB0AtsYteW
clfK28GIBjRNGx1RFHQNqmJHWmRA/1eGWNr5qsPcxdMhNZJ3V9zVPPhj3u6bmJ21f2NhKX2R46ny
Rg4HR4ugFOntEzwMhOjVy5dqdQuTxgKM20bxDNymg9PIPR5YKc5hmo3oO/I390c0d9wvVueGpLfO
Bm7QYMjt8KYyUOfPljju58YC1TqEuHCdU1vR9QZodFHO+LgcnBZMpkIM8Kh3hEDJ/XH8gqFZ53hp
hQmEOq3vxCKFFaSKIB6Px8nb4cRbJ/shX7fkqd89PbX0vbXeP2SRfPDERH/G/U+YjQUvP4FxncBO
tK5cYgPm5hvIo0A3DE4Z2z494apagVFGekzJ/sPKzPMaOIqYLriOuaVE+t1AG4+oA9/AHOlBRPvg
7/5veoDEs5To0QLPxPxK/rMwefaLSACyTqoX9hhgFQGz4Juq95ILSwi9/89K/rPCOgwlEbUqhpUg
XCfk5ZBN6ITT5gkkmoHz1D18yQSscQRyLeYR0d40l+jBWPCPC0P9JU+5GKrWhQbP6/iIevKPxo/i
xJ59f7/MmUARD2+//8u3zJwLoe2LRvMGnAu0cFepYruFvimMJbz4zEsaxUJgekD/jbQGGoWuVy2O
QllqxHYE3qUGwUwGlC060M1NdCDWXoQWdbnVPnK6Xmoum8luXhlmq2sTp46q1DAskdJfqR9B9H84
u67dyJUl+UUE6M1r0bU3alFq6YWQNCN6U/Tk129Qi73TTRFN7MUxGBzhKFkuKyszMmJbvrMn2oDk
xqaQDD9ln4+ndC60QJDIji2buNR+IsmbVWO5IqyErBycBCCmPjVFgALC+gnv5PcoXMjejNM2dTiw
g4Z+9KGyeCTfT2va05SWLT84KkgA6/hSc7mRC4S9MuFZE/JNQpd6dmYfe7cmJysZVmmWJaUw4LG3
7UHyCrgQdNHfBePZ8hyS1OCZJMISZuhnq/8aKGpDMjIU6GmY5gJaPo0gba0OzhBZWmzRjiUg3jQS
4TUAqSG7q2sIPi2htGbqD9zIj/0fq+NVfLOUXg3BeY26g9OAnkgmaWMCRKyIelN/c7qWnIITBx6A
5Oryq8d7aHZdbwxP3GgRN5TlcxjmtVOw4XgSR29s9uYLdrEB6+RjY3OB6e0oJ5soU1xwH6ajMe/c
Mh6R/uaZHXfnJWyJMAbVvxdx1I4dRWakabUjQnetlwjS4Oz3pb61kEVaNc/UYUwbXYx6YLGGw+lf
vWV+nBO4iHqV29+hWW/PC5fU7IBBuTEq9OGgThtsOeoKQatpg4NMvaBa1Urw9VRfrKzMLuKNmem8
llktaj3MpCAHOvaUtHAEKdF0VXup+KUjMvtEBlkkO0qJIxejjFfzzWYtay4AssxnHY6s14z55JnP
x893SJu+Hz/X66c1GFYsj1nEJf++8RWA2VAyQ44OZVR18pKidZ3WNbhnHXbgHUbKdUlY8nK/pfuw
AZFuR/Ed9cBRp+h+aBl0nGhRh62DiAY3saxrn9wWNzFJj+u/6errFRLiwM+N2oqXleMSf/WxAVfb
WTG818dnZSb/cv8pk1kGwiBXYi9qnReBCEcwgBDOwgMOEKLEBlJ6za7t1zf0yB3K4+VMl3Cqv3FM
k5kY7/ObRVYZJUn7COZV59p/gwBAP3IENOngzCRP8u7rVTzK5O1wALs28d+/Ua1/PP751f63EhOP
OERiKUcVViLvX5PqSJWFWvnMLr6f34nnq0AipngiBpgbhdFYV0vUh7H7qvLIyYR+2Hq30VerP6qp
LbjcGWd/b3lyXNWabZUii1sEliX4p1i8SA3NMxIIyMZgc1EgAhDbPncspFOcbpN8sdv4t3u8/4DJ
zTpUKju0EeZWINfo8I5ijG88C6v1moiGbbLWJt9c4BGXosyZ2OzO7q8w0x+6iBvtbhuEZiD7iq3n
v0/hq+mSje6bK+a0QrPs4300k9y/Nzp5KiWMEiZ8BqOtLtXE6Iz3/WdzeY7Oz9lmvbYl8zVG8jol
rPWG4JDU3FiCB/3iUmQ6cyndf8jkwdRLbZoFP76FmuNxbs339+pZI1ACxstJ1p9D48lOtyTZ7d6g
9XmADydAH+DtZP9Z2IJLp/tni96cbl6raZal2PzM6uUK0guK2ErWrbVrVFvfePqrmDtTQZc/lNGc
zVkzzgune/EDxuN/8wF11/RJ4mNV+H1lgI4M0R3uD0xCQNYdsfPVCQICr6a5wQzE+7NvL7ygf9/M
94sxcW99r0pJw8C+j/ZCt92qucOB38RN9ZAuvCN/E8/du9Kf3vGbsYaqVnfa6EqpmaCktxfN49rk
1yeT2xx0HheJsbTpF6d34tzAaJ/X0FNpHaASJIsz1v7FI80YF+Bd+QS4026XGHDcG3T0v/6Buqf8
tNTXP5NGvp/iiZtTIpcJAn487SA12I5ABaAV2E2xw0JHW/ja7ai3cXp9rQ0VFBKm0JNR8RbK6cec
AKKOpV+tFpb9h0brPjK8/6iJ64vShHpFM37UvjWPyDXibkf688n+InB8wQk+38NuX2IE/Xk2PLD7
s0du9sCg+UwSjXZBorhPiFHt9paCXlvXeHrqnnaEOWMrAGWHd+nCUVvY6T9O+cayC3odN2JhWQBd
O/JVVp9n26CC5E80WFnDm4/97Qxs4m6Gp3C3oigzP8lhrzCu9GMv7BAPEru1UKI7YYgXzzIWFnXm
zXZvchq1gYeUiWKYzA1379qSFWzclXh0t/2S3/ydxbi3NHFbcfJ/N9jYq7XfNzuwGR+PqZHoHnF3
9gkpt1QmB8G8YBttl9SClpZy4rQqrSszbTxRcmJXpe2i4z4p9HhYM9HSbTVThrof6ST+ilQ3zwsN
tnrbCANyxRVFiYXyEwa6fjop+pd6ecvgxwzn+wx6g+3CthVG9/DrxIAWW4AwkSyBd+z+hlD7uAzD
FFGSuN9ea6Q2qW49Rfsn9TloddtHRue89q1qKzyhagFpTPAG6+l5vKxW6jBi9haBnDOQEczJzSdN
Vp96gVpUIT6pP4tQCtP3cOVkrQzAj7rWFzkgRXfR8RZYmIrZZb8xO1l2tAYmNBGwFOCoMmQ9V9+S
INddakPs7fHh/UFRPZr0yapnEPaLGw33hkT6cwPhF5RJEPzz+meKLlAsPf7hts8FdsEap/pw4A0U
f6GugzoRbxUvu1cBMF4WZEEN+VtU5Ilfv9bWW3iQNiZIgowz2gT4PbOT+6VJGuf+0ZdPbjw+9vlO
FJMW0rL8oY5Yh+GEpfr8/JsMW3EEtEOnZloRoW5KA00dwyZkpJQxYkE2ysXpV8zhAEQaujpM9LCs
UhTPtt7nii62j/3eC5D6YzVZgcQg+qym9aWB8mUD2UeUStjYCKtqXbtMobNucoBKE0lZJTYebwlu
jI/vJ/bO4rTQRNOGa0M/7R2D4Un0N4RKDVTOz4yBzbhg6rd3vTc1CdV78FRFkAztEaqztnTcblV9
uwcXFmIW36ALp2rcyr/GhbosPMyY/5oi7Lgmq4qmw7jAQR5Qgn5XY+E0zaAnMR44rxEmqoHLcJLz
Dkp0+/UDCrGg1xib7t/fvRVoCQby2h/Vmhz087CkFzXjo4CcH9XcQPAKId5p/UlDza4LK2/AHNZm
C8DY5/FpWMlGaQHnm62J7oRmS75DfSnem7mFgaYX0RgBmiC0LUz7mN0ILwqmlnonrDd9a+aKDGqi
Q1kB0gXyV6X6AmEDSfOlpOLve+Le7CTMbHje5wMKs8icmvjtDILMXQgJovXj3fmbS0G6NzQJHUNa
KI2PbnXnBUm21DgiHxJtn0GWh54/bVvqn6V9DMxS55BtjEEufVzvTH67CQwHnMO2k1nyqrE3m8Y+
UOtS6fh7k1kXlrCkR+/tEpBlbnuD4gjpsrHLGOQj99enXEGEKJf8AfrGl3RLqaMFVtT6C1t85qGB
SbkxM7rlm+iSE0uqFS22G7+pzxRKR/ZXTGzTPIyFqu9LbOqrylpdVh+REduPF2TOFSIfCFcsQiwM
+/3eNE/zJE+EdHA819Mr7egKwKOFW0ZI0A6pLhibeThAuoGHXjhkwsCUKE1e75obogqZoS6Q7pht
DpI8bAEGj4cnRf9Eje5VxSq6hNkje1LYS1iocWtNfdWt8cli8m5ZFHWMBK8Xr+SXXEawoyDLy3+X
cFsFRQBSLRJPzPn9W5uTlYV8s9Z4CQbM7Tq08OYrRdEDBiTIhUB6VENfqXJ+vKBzHgQNSBCkGUnN
8BSZBDpcm8aNEHONo7zC5YPXOLOoaIjavnHcZI07/bG9mVm9MzcJduoiYajXsY0jbkIDPXEg3uQS
nSlPnm+71QKrxsxuvTM2/vzmoIjxIFVxibGJusJYfWrQ4kqPlbdQp5udQ0QGI5IXJVs0Jt/b0ZpK
DtWsap2OhY6nLEV7tYU+g+/2klnTglm3YcIRETTWSe1rtiT2zNI1Pu6MyW7FQYFsAvjVRkTt5BoH
QlWGHJPWOEFnsKEt5SOTJbNJXvmn7JN+Ci1JPh+vpDwTOdyZnIw6CWQub1yYFFk7L97qT4b7FAM9
D7ZsSjhqBBEJuLXfvbFY5s6Q8j1NzznIbFO70/ax+5L0xwpwSgnEt38jrQLp60bt9K7fZ+6TiP8b
6o4QOWOxeNK5fwd1gdxZ/mAkUCuieqDacWrXOWkvw0ZAVbL6E4I6d5OyOq1e/fhLlr7S9kmudaFd
SyX07F3o25idsg42NGzAcVLpYHeV+93jafnNSiiBaoCHs0JTE3r7pInfaLoaNZICJRMx3w6XktMZ
qxaPUT+2VGX+pu7A5mwKKgjaTylasF8h1fn4C2Yu57sPmDgRJB76WEgDpD1aQ+xJ8t373yhRJ41d
yws7f6a/AIMV0YmP5hAEXT975OaECWxe8RUuI4enlkTyXWPkO8GwwmNjFVZqx+ut6uu+NWwTx7UG
CN3uBd21EjxhL8p7pxeQfLYPzMK9MRcD3n3VxMnEecc0XI+vAr3lVXLJHrDZET7LmFcGRH1lsK19
W8+dBV86427AqQNRP3CWQ+n5J0tzMxmJnMvgFI47Jx1kbFFWT2sER0gpU7TthdfHqzxz4AXIzwMy
qwojWcAkBEMBVo2zlnaOUjHBS4PXKRHlzl3YzTPlA4j4QrManLUAfwPcce/aJC3zeVcFTF+JMwIx
Ayt2Da3zDVA15Q0pFGdAeRVVekiJtYkRQC+8b/W4VXSxv8jFpizBXVcwq9w3OcF6PANzJw19dRrA
SDhr6HCZOKBQ9bg+GpTOCdEF1VlFshOlnJyp/5cHFwaKlWAUxlu6NFxGp9T22IWDNvM0hSbizQdM
j3oSBnDIgI4nL2D4st5b82p4nxE5f69QWVmB1xVycvxbw5Kk3+K/LOXgZk46WABGwDSwWGBymtxv
PG2g4F7gOVUAu45skdsa+2hlHQfCHuVjuwtO5TrcrB5P+wwIDaO+sTrZElU7gM+JB3BpW1kxEBMk
OlAiWEfr+Smx/1Zk11q7L0UHrLVdb7q9oy98wNzr+O4DJo8CzAXCU3F8HeMe4CxQ+jRG98F7gGhd
Fu7VuRlG4Rtq6oC9QbFvcq32GcvIXs8iAkX/mYRCRfeSDs9Dsuq1taIuHbaZGxWi7ZBtwesB/VHT
57GMUCEtO25w/EQXrvVHBBgFkm8nIhtfr6+HxkR7LKgT/16KCCNdmtYl6+PPb9yX4jNUbRVYr+ge
HJzwmwIaf4gGHateAOO8WYPYJVopvs4/+/Tgm4/31UyJFsxMgG1Dt0YZVRon91YcRXKUVz2gVYpF
9z5HVO8bQICtj5ds7O486Tg0K68iPbtgeWaR7wxPB160CviaOrynwhXPbTyZ8OpOERuS8bqfLbze
Zt6I6KSB4AhAqRLEICd3k0bzmlELPCsqYdd8itp30T1rS2LkM3B0vIzGtICqQBYXCnj3a0nxQuQq
DbeDQF56vTWla/hH/u52nAXKe12yKHkfrMZg9WGn2u0HZ+2fbUAbBj3/wC1Nd425e0Obw8a0dzvz
o19zpgjtpvXroO/eNpvv84Inm1sBUQEjPwShwRw0FTZT0oZtw4zvnTg/g65So4YWodOmguoMgubH
+2ymLAQ9kRtjk31WoKmVVQIY2+6P8kdsgG7dIcpTtfqybRNd0SCQZMC5zr+2iw575vVzZ3qy0xpN
qAHB5HqHtynCooB8Wts/L/tRCjB+0ezNB7OWFjzYnLe8sznZcG2Zp24lwWZC6ItCruF6zx3yl3DB
fcw91kUgsCEMD8okAJUmdmKxKpmhwbRmSIClRqbLeHOAUppd4wFbIv5yrcpUr4lBj8xaOf2RnkF7
8byk6TNTCsPq3nzG5E5s3NDt/RafAcJ4Djy+hwqTy2+GqykeGaf5RK9lh+Y9cL6uLxz6CaWF7TXu
nslDDBB0/CWjxQJ0A5MlFt0ywyzg5PXZ3zI8lOrT4+37A6b9bQCPCx7d2b8RqEM4oJjalZ0DOMd7
sxaMYSe+qBtg92XACWID5QK7MKM1LQzFdi4ojWjG9ygSAHI15tSggbGChFCP1MnSKZ4f+r8vm9zL
eAJTNumqzgkUttxGnqQeJDW+PB7/OH8Phv+D7b65papWqwQuL2DE5d943qtfaIroEl1L6f6xpdnh
oN0NUPdRF3qaW/V6NC7UFBPth/6Fqui1F5Yu/CUTo1+8GYwglVITunXnvNS9nkAAAkt6zK0fTNAu
WaP9UBb0t80FNerHY5s9rdLN4KZrxXfMwP1YvvKbvSWgzyyznwIbgbtBDfONx/5YfWvrGFWVpcza
7BL+sz1Nl8upoDa0bjqnkaVVCwFL7ZOVB/PxCOfu2ZsBKpPIja2YDvxE2Ixe9rdyDaV75QIr9BPj
vzCDlhMk4bFTfsnJdSUIfBqh65w893S1+vQEq8kvJZ7ej+3MPXYQL/wzNNkqyRCBR4XvO0flSjNJ
0a0tuQXBDspIisZtH8DhKEAyLeS/hVDRczDvNQ3KU64kWlTp1h4vvmhdsrCDR6u/TuPNV022kSAB
DK+xWMoBRcxnvlQjy48LACUr4E98n0bnvhE/C0YVFqCEM29tTAeqHughRN+mNJ6sm5OTQBrElRh0
RZd5dW75wKT03A8vUspvIeS9ELPNwOJR3UGrAY8XMNpDp4noLmXw6qfIy7olwDKBIRck1YAYJyWU
9IY/YoXWvk38WoHJBXQd3bec6IMA5sOFfObsXT4SY4z1M9yx05MjSY0G4RqggOl34l1dTjRiwcya
fSh8KKIVdhDRgarOoF0XNt8YLk6XeSQxG4tqqoj63f1s+z7fsG7jsQB7sHqGNPGeOeQkObmv/kIO
ZS6XChpL5M0gZYsi4ZQiIu27xkv5ZHAM7pUDqcmnXaPYnZLytV7wgTPBGG5QCPGgSCghTp4ELEIk
D4WbopYRrqta74wSCLiuJ/HT0ssGxNG/5w/oaXS8SmBhEJFov5+/OirFKsoR9GtQLNlr3eDKZlkh
GWyB3phTSUwr3tfp4IqdFfMK80k70b32WdcwNqumnUy88WFIIh9HQs8EXwKNbCMz2d9O8KvouU6h
bogeCVX0COsB/K5nIoTmnxTZKwE6KijyEEGc5fFOrZRANuVc1DIzS5C9/RPFkctakJRjVCRY1SzQ
VVFie6MQGzY9dn4ijbpj6Fg2x5bS1EprIFkJL1QgXdAgCiEQL+r7wOhaL5TX7dBqZyFpYuGYKVkX
b8U+47194QcFY8g+4wok4fictYcMdZQtiBX48JiklVRclUxpslMTBoW2pkybM7aXg1leLxux4fR6
aGPR0rpY4KBN3vfFhk9kd6wh8K685zmWojmldQXOSuPSe4YP9LtL0gdxufclyVf0YmSEJoVEQTib
FUGIV54mgvRck8WgOnVVCNB+1TGZcOhjt2p0cch7tGb0CSTwApeJwMTDx2xtSi4v+CuuULsAtE6U
jZxMjJv0S5ISINlJ14tB8In4uAexVORmjH9AfUDMz3LSauJK6UDMf1Zo7aOnrC8EhvAVTzMzLpW4
x9QXXTDoaptkyXsKxirZDJAwKL8qlfeKL7GsEw/sVUPJpKs6E7V24zGMFL6A0cYPTR9dsPFzFoV8
RElRopMOigZJKB+aRpECB/ILHtrYUANCE70WdTnqPUWjISnvebUyanPLKffkZW09GDH+TCtCpRr/
zrUU0uEahHzNNvcab1sWSIx8xx4XxO2mbGLJPzB1LUtv+DU54BGJ0jbvlVBVFTTsUu05HuK+Jx0U
DXmT1kmcGS4FIbPJJ5mGL9JCpTtUBeP7Zt2HvGx7WRyEu5rXfOiE8aIbSTskaJhg6xYum+6ZGAkx
Gw5ExS9Fh/lWGMSaIUnTZJ3ZB1nqmWzmljTRyyKTIl2l6AcG/VWZ9sWzB4lDIYRyitamlzzPlWGX
KhSCIzHfxYwuMmiPWglpxAumrGCSOJIjWdEa+JbKW1cQWU3B1p2mnFkzhZBsacammDy/rSRIpiKq
4dD6VkVqR9AsqTGkKduErpOk5egJDASxAnhvT/t+5QZMyV4ktQNkZtDkQn33WkUJP4esyCXb6xm5
ROFDDhqzcWOt13k+aHyLk71IwFIJnXgYZLAkyUFR0w3n9zJIK3K+Zu24LOIUjC2U076YNIEgAuvV
nmQM0Hv7qyHF41uQsvT8o1/kPnPgipSLzDjxaGUyatBlFhfwbF6QhmXiwfDQjKJ+t2nKmKBrGV47
UPt4UD1qu7+PL5mZrkxI8o40I2jj5eFPJtnUmAZJ1lXoVEKipyaua6obIP3iS7xrVsOVoXb5oq5l
g9smqi7vS2ho2F1nKCguebZabip0mOfmi2/hSReely6LmUAHgBWQ9UA0TlE5afz5TbzhZR1gPkHD
Oi6VC71tKLLLXAR+Ckwh4TsXYpgDqP+CjqELgexcNQMqkeB7lcAVCVpx/t60NtAobbmWxTuE8OdB
fepK9Bf3n8qmiGyNswJR7747u811pOKrQ/DsBwtxx9z1NQrlIWkFhulfHEIiT4sowqPOiaW4NYYm
6QlP0Zabu81Stzg38ySCRAwqGogAJB4tQfejZSW4RkAu2Z/nLdJUgCG+l9ecbHL78X6bQVuOaq7/
LI2jvlnSsgYLqMAmLBIjDWhsQHVBxj/VZmd4K9mGCqOOWiJBOStoyAZAM8kGF0b93Bvfj79kdoVv
v2QSiQSxksqVhC9BDn/8iD2avOwTup5KY7cJ0b22kG6bS5LcDX2SJMkrHPZU+F+DI1uy0TQEebBx
fI3p6boO/cOFvMhvEn6s6O0gJycoLD1e8GosLOBln5/awd54hg6yzMUk2+gnJsHqnaHJmyRolbru
4JbR8WIZwza3xLWeGM3eWApV57Yq6nwaj3MJnotpx6MUJrnaALvqZMQL9He/MIvX4SlCndolY4dW
bfwJF5zknBuSOQA1RJRYUOaYLFwcuhlflB3rWBKjc0/MoG/O/JKq2ZKRyUrJCPYlGsNIvIYA4k7D
qdBR0teMhW0/84YD4c6/wUwWKlaYsuM5+FQIkWSv8Rt0jl9C7ewfgQwEHcUWghy4WePQrFTTV4i4
dArmNoqs4LZBOl5D3XbiANpMwwXet5yDZpjKJRGkNUE5Flvq9eDo0VI7wtxuUZEcBRkoHgDSlKRc
plRVW1fsHSbj1lm55RLWejyhc5lttOH/MzEZEFXkRBoYoXeGixuBJezj3UL/4LrYgt73CUIuRNtD
yC0lBxQnzwgC/yzYH2+i6cm7tT/xY1nEqBB1wxBVRyrQd2O8PwdmZqtGYEftZmz4gnNZMfAtrin9
WWp1W5rgydlgua5NYhVYwTzuDqqcrWoGr/XHQxxH8GiEk6NR5jiWbaEgge9Z4JOFnNRazalVuvT5
vzCEEhG4+1AREaYCtVLhS+IghECC+WN5W6u+s8ESxfVjK8LciuFhj0w1EBxjO/z9HRjEQZdkqgt8
pUBwD3DXXr8WV+MKnCUYixKdQ+dS+xboppkTCMz224tTnvQllz3uy+ms3n7FZOVopCRhETIgvcnP
vrRn5G27RN0zt3C3JiYLFwcc8PzgEAdYKSOR0gMV1JOiBregsJQsGjOLv0aDqhtQyCC8Bhjkfk6r
QOAz6PuOeQXpmqy4LTD54WeyBpVoDLDm58ISzuRmoDLyH3O/ckK0VX1ouYLkA08pYLcBzugM9Hmu
Mx3Z3B04TEznzT2+fiFgg+LN5VyTRTmnpW+YJFvbJPAScfBRQe33VAFxUX5mVcNDTaJFb6dUfgS1
yUSLkuVzFwievyyyRBBEADzlfqbFoYmQt8sGJ6jgZ0Jt24QOTqQSOEA1Ek3ad+l7oz7T6BMIfkL9
4LvrckNz/wYJlCG078crMZu6+uHKFcD5DIjs5DAVyZACmj6CYz2LqQhkrjkbABSVcJKhUvuxtZkN
DRwu7i2gzDD6Ka1SqnEuA6UG1kllNbEERn2R1MBK2To0QrZPrMfWZnwrkmQQvkW8jKh4KtEmFGPK
vgHtSR9K1EirwDOBtH97bGQu9kdSE4AjQOhB7vjTnnQTkQtVrYasD8KTmAElFQp4dX7gakxfBTiP
9CwNaN2uCEo1lRl7IOHTCiNTVUNeZLSZy7YjRYPADhc1xHenXQQAynpRxCHhmxzkF29EmdQbpdhm
VjiswUCAPmGm1bVdVJB+CQQ8V5oZqXTgPVDBl1Hiu9/VShzHckhr1mm8j46/ZPFrUIm4AYg4fCQB
9NLak19GGz8SL1XQrEPGtenIzHytAW1LKl0NVhT9MdUH9TND8r6lAXigpf7amYsDASgwYQKH1Cka
Ou4/chjkmI9EYCbE/f4KaOb7FhFH99VZeAnHiIIz8IMeAH6Cejl6O18WNsqMv7m1Ps2n9h7k+5DN
GZyu3NRPrUIS5ZVlrE44ByVabIsl1ckZoiHoy2BJJOSmkZ/4lZXO1KZpOBkFgI70Sqh3nma6gWv2
0YFFjkf090AFbtjnhDd5YOEXhjtzP4KBA1gRvDVGMqeJYwllNqj9ihn5lUrz2llG1tsxY4K2GTiF
Bo2A5mODcw0tdwYnF/LQp0OnSh7rdBSoTqBrq1bPGriyyOg+62ggaqwXQDbmzZfn2Xl+YLgjIxgy
Xs6y3Yp2EZhI7ImdpntLtZgZny+jswcpaDB1j6rf9xsP0iZMxSSg3kM6/F0FjcBHGS0UtWZNAEOA
WBpIJMiG3ZsoKjfUigYHMCGMRoaV5nQvsbMwxTOPLOQN/xmZrCkUU+tKRroOXX+FwYPhNNgkNq5s
WTeswcp36VraWa2sQyMDG6qy4QLoxd+w23QfWEvZrfn9DS1wdNhBqwBsYfdDRkW94T0lZx1PEb/C
OjD5cl20kcnE3xDGlVsrZP7WgQX9IZIuIlRm3mEy/B0PFmiU1n5BJpQs7UJhoKzTdgzp6mtA2JrV
WZlEMeDSA0HSifgpZ2X+QJj8JQ5Pj9dirrwni6AjRfcWiqi45u5HX8dDoqY+1sINL7V8zZGst+sX
1dN9HyIN4kVAWUgsWchy2qUPIQejqo8CuJQef8boMidxI5CceIxCJwX6ZlNCcAQ6uRzEMuvwMhHY
E30pNCNYl74hQva0X0Buj3v4tzFkMgVxJPOb8pgpajmILTL4DqcCpo9zJIhIkC+8sMc9/MjI5JLo
KeW7sIERrbQ7+QWM8xzu9eb6eN7m4i5M3H/GMr0wo4aWvMgw2D+9oivaW9W8JOHW98+qtI87s0EM
xq0f25ydvjHGE6AeitL/ZGRZp3BIjvucA7E97dB4C79enJ25f79/OqQqougjYDPeETxP7knJisGZ
ZZWctzxWjlMSeEPakzRMhw+uLZILAykFkaA2k1IjRIYA1QcN+XsiepD2tto+j81QckH02WrI7JgR
qPm3eDgwOGqxJpSkDzlEyG5V48U8QK9VIqxKoZidu+CcNJOWif50SVy/+6jIt6QrBtwLSFkOHlFb
9A/p6VBpPMjh+igkQdlyqc1JTVvpOV6xoNRnkGnR0zyRjmyDEMVMhFh8ybhUFY0e3LHg1paCKrPz
fvCtUB7A2OtKlLkWbdF11uOVm98tN1M7cXVlkyUaKq/I+lQl8lvKCtROSHsOeu9DA+GxsbmMDLLY
/9knP+/vm4iWbYWeMk3IOcWOM6wSmhLxerCClfrX4vXqODxBf/nQ71Swo/nb+jlEg8TCF8yFSrdf
MDrfmy+oWREtvnTcqexJZSC0i4rUURJ2NDbz4YQiXJev1FQ14sJi6VWUNaORU0N0z71vRRWoFdST
Fi81dc9dfrcfNT43bj7KzyTUPGU4hrg04X/YQY/dV34RaDR3kd+amVzkfVmhhpvDDCjLQ2Gn+Gaj
2QJSmUm5cGBng3agV8Wx8wascNPnmDaMgsIcFloiEjS1UDbYoisDEgUJ/GoIRC27E1c+4VfxJjy3
n9B9pWNJYzHLPpN8wIb79x2TmY1yP83Qmc45SWNUpwrClVt1lw7ERGn59fHWmsvojyBHVFBGfspf
sousH3d1n6Wcw0LN1UabJNegKGZoZ++6cb/KYw5Fi8tqwejcw+PW6GRN3YEmfS9nnOOvEZyVJJXH
KS6ASTHUY+MUuRUvaWjMOmMBIh3KiKf+BdnmPd+FgHDOIa3Kb7LUqEuT9xcu/9kTcWNjEoJ4Xl4m
OQcbUDRlz3JqsqmT4XVL+qUGtdmrC6o+uLTwbEO/0v3Zw5qlUolmUEeNbTf+lOQtmy0EF+Pt9+ve
V4VRBxYx9C8ocJUNrdDh1ehkmUmhXoAWKG+Xy4Q9Sd06WCLyXLI2mbre9+pYyGCtcO0O8PajO+bZ
InR75wupvVl/cjOucRFv3BY7VJHHN7CkxkaFSNg/0dBsmk80Hj7e5XO7AWg+BVHxiBeaQk/5ovf8
CtGTE3xHHigRqwDAvreMBRe4/N/ch7e2JoPKkHpt07rgneHIIqbQAsJwXwI6uLRMz47FJl9K281t
wFuD43rezKJcB5LSazAYocUiTFeCdI3/Pp6/uS1xY2KaE1UHME0ILkzUIHA1h917s01fVM7wF9Ig
s++mW0OTYCJvwakmeTAkUTACearuDy8uuOeLjwFrBhryTrzUF+rXpAvk9eNBzkYyt8ZHV3kzkWqX
eU2cpbzjaxDlMrB4UBTnUGY5A6KyJCy6ONRJIOGCCKlseAy1LKy40rN47eUnptzkuyB7GthOjysr
qFflolLs/H4ZCS7ArQG5iPHnN8MUS5EmfFzyTgIJxzHJY6ig/hRXRX7snmNLStdd5ZlqbgCMJFvD
IvJ2LvepCGAVgYT6jw7QvX2+zBgXZxT5uEovqksK3gij0yVTyDZcaLPyrhTXnWhoJy1YeD/NlWfA
OvPP9OSoMHxfVBXerY70ZUUryRrWOJ7FDvJIoHG0oGKf6lSPwEu0Vs7iCpRA8Ybf8izh8RdjM7a4
G3TAJyv78c6buxD/fRbgqPczEkrQ1UD1A/IH0OBDfh89Bo8NzJ1fNJIATg3I6Yg7uTfgMTTv3Lbg
nBYJVjv3jTYn6Gf3npF7XQiQ59rO0HGGnsExGYNuqYn/6zNwBHhih1jU4D5dA+SqG5Qoz6Om0f9/
ULg8UP4FeYasTPkfu76II6/lOAfQpjZqVq6WGR1fmm0TGUVBCVCIYA9ZMDqbU0dHjCSg9Mpyv+Q+
cldhmz5X8QYH1f0AMGJvlifpxQV614wu22y7FNvPgZRlVAkUJIb/h7rvWo4du5b8lY5+R194M3Gl
iNkbrhxZRbLoXhBFB+89vn4S7G6dKhBTGOk+jUyEjtiHC9svkytTAIR3WlNsBKEZesAFRw7xYrtr
rUghuUldXby7PqGzDijqzeAMRkjLogRwuU3yrgiBMXc4iB2/tswno6xa90MuV4mRWUVAeU9nWaMo
qP8StJucW3ik5zbpufXxlJzdS4xY9pqTjtblTZ1a4il3n0J1Vbi3EpLDi83GM9cQGuSQHUKzN5LA
U677zi/xo97nQQ4XDpSHNJpG8uFZSAz0cQCIjnSRUeyS0I7fy9y4FyMDdLfAg9vSCiqSnfuVuCMP
9sv1NZj5qlG7GP0xqIkAADx5AMsBbE/p2NE2ZhGG3Ad/+1Jdf+6EXtiYvHN1Hzcyn8AGU4pmy8Sm
yIhbuTy2td0Vu8DddYzuFSrN0tZM81uu+B9/weTtg+gHXw8hgBVpj7pXYxUDIvVSNDp4ZxyzqRx3
0+QA3zsVKdvOFLV4lZcLILzZmQbTAsgFFBGxyGS7gY6n7OqO7Y+90Lx2jkKZIFhYzBl+ZihRn9mY
uNKqkmZKPmCme6u3gq238lal8QqdO/zbqkh3hxzT6puEen1fk6VE8FzZAeZRzQQ65vtkXZ4o4IOh
WN4BwQHZpDcXfXsMBemiHVILyJHjyNcENgHbsw5LAmAzD9q54Wm5r68ABJI1AFdq6M7LN0p9apPn
SF6oKyxZmZwVNR3Stimwi6rYj6mW1/syVu0hQM6NrRnz+sH8v0wm0OtQ/+RxEU9OTeb9PZk1rfTd
7jYxS8s3BnJHMJsgMa9XoMQ6fCyRWM5tUwR+gL2hCX8Udp6sYcdKPQi7AFyR16F7xwMFf31g3xfd
JLpETPQvC1PnnhO6oEBWC7VZ0vZU3UGVF62Qtw/YnFBVftR22q6jFXmPaYd9Cxp5nTe6FVjcUV35
fCLMurIkylEk2SkjkHYpjT/Hj3DxfZNlZqJKchMf3wc0J/KLyPpFZmCmVrpz9s6o+GXcgA8uNAsr
NiMDWVy02DFmQuF0XJ+puZf44ksmWyBWWw24mgG9NK4tUnBzvKIvdzfc9MF/stnO12RyQcpKwaHl
HOXgGEMux0nHkNWVpzcEqC+QfINWG15iuwEnzIKH8+0MXtsP4448e4dD3CaxJn/bfn0YYBs0S8Rb
xQRuB8Gid2T/XpuZ0ZDK/tw+gbyLoKEyodHO1cvNIgxt9rlCHYfjxvo9OAgn3yOKpSA43jA2XBfo
xrDTg6q3xY0o3MccpwOjUaskBJXlamG1ZzK9kFr7ZXfiDUEJp1arCHZ5CzqKz+WnoxF0+tr6/9DO
eM2dzXfjt0LrhrATkspk17o0gOCwJR8LZuZuSwXUBeA1VFDOnxKTNZDx4HO5ZWFGer+Fhp4FzTw2
0IdHdINB+9m5WYi2Zo/LucXJwAY0TglcC4t5tk8kdL+ItI2QTkRPfrP1dpp04yzB0uZieBUeHfod
eLSto/p4OZkMK8q52AFru2t0pP5efagUrjSZ1GhbMRZmdG6DnNuaRDo+8sIqH/YI22qye25V9Ogr
w043FoXDZ/j/EW1gRLyKU8DBW7kcler1jpa3HED8rEprK1e2Gk4ht45XFrkbVXPN0qRfyU4Fs4d1
2AgPj+LNo6anJa7CpVUdj9v0eoAeDdhUQM0GbNA0WC2HIeFEjHoXPLsHhXJrWlmjiu8XDv/CphVm
MoQY+C9jk7u/VSKndYtxOTeD+fZqvtZWa6lrE1v37k6jDYk2+4dP48k45fSpsLpjRO3I0HT3fjne
nEP5q/gWdlTcViVpCpVoOzWMNAa1gKoRk00fxnqhRSrWfED3IVo31hJfe7o2dOkty7gj00uvbMJE
Th99OWFXEkpzVsAOyk2T+mPXWdZa6LRSbkv8i/i1qy3cYLMui6qCvwetthL8lskNxgy+lw2MM+YV
dMdSWCJCW5jVA1vH26itDunbF6NDrmJVE5UugV7mlk7VgH5ABQegjymaHywCqtemyMCXgzFwbwL3
0DOmRzKpX3iwlgyNG/bs/lSDWPAcJPuPjXJ8FeuM+s0hw4RmS8zSs+78+ZAm8xnIQoohIY2iJASC
gfBHalSAjeLFU4mEXj5oZZJwr24yyjDkw35cuG/mTt5IwTvWTECHOl3OGM2FbhTDfFa4NFJ2kvAp
BuDw9n202X19cyij4a7JUXEkZbbmXCMUh4frHzG7p5AfGLtvAb1Ht/jlbFdJ5kRqWHHHxLVGBQTt
9FSaVgXBGTCmui836/VBecGtwy1JNnEzDxho1MEeBWgqrsOpJ6zGjKAMBTCE9Tok0O0uW2PoMd+g
1bEPwr4mC+7e3HJDHkpB2mWcdHTpXg61C9VI9Mf53ghome7IU/E1SidB2IGgFJJQTc83CRVWj7Z9
fZJHn35yxWpI0iHQGLnv0LV1aTjvcP8IBQ8samtqyWvuvlftNoLGDho4hEAHHcpCDDCO5JrByRGS
+AR9k0i0HYN3Lt0pXKHL6hLmb+aYItDmWPBmoq8ZF9LloGIe1F9pDhtxs+sbY6D+AODrAo3BHPTo
wspke4pyWmaeDytDSd31rX8IbdYAnd07r7lQBpJtvIl23D6ymbGwXeYyg2MmASk6wKd5PBOXA/Rl
T/S1BretmkCPQ73XuG0aGzF6QROSd7VeMDnpPsEo3TM0Ko9LSoozQ8flAMqnsYEKXuuUwsHPRC5u
hooHhJQ/KO8jFCM0LE65YZ8dn9hAIZSGYwz763t1Rhnm0uxkXQfRYxKQtfLHpDjIvavzCbB1O81U
W7toiAqy/EwxNR2fEHsn6Y5FnkPSxW3zqIXgj13wTn7eEfgYHt3pGD8K6VN9tcZtyxCxLA/3b+UT
b7NQiJ2JRS5//+SgIIUutFEN7TagJomsrETfo0gtUmnYJMW9KEMxrtxpgZ73q3TYVc3SHvt5UC/t
TyYbSYiuicfx8T1Jn7p9KT04oe7Ed6FzGk6hfKu0VPlIQTYDGOv1hZ5xrS9tT45WpvSNkEsYewQO
gcJsyoww6b57yku7AFzaEMulUsLPKwMWRQD1ULkAlHHanVfzVR9K4Pc6CmEVAbTJNrFClDpCh67S
yuI9EwoxWLiaYZBom3gSBO0L0LoQMWeBLgy9qPEswACC3RCHWQbG57Z7C4e2P6VsPHykipvHxvVJ
WvriSUgwgB+B12SggwrRA1OmbAuAbofeRupKGqjRgrWZ3YCOmBG6O8I9f9CIcFyVqSk68Y6+9CTm
KzV4iGvz+oB+PkXQEoRAIuDSI3nItMuujtRWSPpmxL9A4aqMaJ+XK8YLdSV7FCK9jWKapkvpj5+O
DlJdwK+OPOXo+ZkKtSpardW1KAIgEhYBqHiiU9d4zILbOONPwAqPegrIUcDo9x17nPmNSSvGruN7
/FEugfCP1mVBfHFXe1CIiByzafKAlMWgq7Xpx89FZNXxIQZ7nhS8LxE4zRRe8CmCIIGlEdlodIRc
Ph1uGdZy2MT80dllD+DP0yUDtMrZptQNlQxGIhJhwY+bKT/D5Aj6RkscHoxpOoDx1L5mJZTp+kNK
wOYMPUZR5246ehPq0n/guyEDjW7/kWafA/XP5FwgYFIUv40AIICqgAEIY/bBnngaU1B0cBAXJvWz
jP/zrn0KrOsbeCZqQyUSMwu0ERje0IN+Obd+LzMOA8fj6KUENSywEdrOqtooILKDUl1lrD/zFZD3
R4SNq+umx0FdelUXlqd6Wej5jSOXz4Qj14SUySwWBH4tYJvGAFa5JVKcpXHyE/eD4Yc2ZRiMk/3K
9PxG0FfuOqZoNXZuC0NE76GD5GFlhR7Jl2pps0fpbI6/g4azo1Spgxg7IWxnIH4htZXo7kZAQydl
PYMyYGbZYH5p/PQfpHsup3jiKVfw3utQgWEl08OTSKNbqdtKlH2AcxEtKdbPvYDIKUE5B2lBdCIq
k62UVEisqVoHdEq36RraaOTDlcxM0wGPbr3TUC7BYeYu+DODU9pRfuA0SNQ3eHIBLAY5Cw/2Fl3e
gj9BWrfbk/O0jhB/LEXuS1YnOwlJ7q7KO1gFvRmb0LIG0fl/NDJwksgI5aBxPr3imZavqzAQgLXh
HytGXAncoFfgj5T4Yy4QlVnFrPrKJV+lAwInkw9sxrHbcuEJGNdrckAldDkC3olXlAMp9+XVEHlh
mrF+Ihxb2q2it3rlmpjPJb9prApcsTJdxAysTeg2hZVRNE987fTa4l7z53SFEv5S8n6G+gLvPYLW
kUMBFMvT8NzxGC/2wAgI3GxnPle+Kbfrrkf7CT0wNocKtxGSTE/R9fcgL3gjM9fdhenRNzq7BLpy
kMJUgukQjTca9f29sHYgEfq2yPk793hdmJo8J0HBsREjwNQGcI/DQblP4f9R8R0VzUX4xcxpQO8I
AitZHtGD30jls2HVvOymmpAKIAVPHnhqxjZoHUudNY30BeunX38z5qK4C3Pj55yZ64XeUXoHQ9Mh
6btTnl2jTKizZW/re1vSpQd7uF+wOLs/xRFmDVgLCxzrpUVobPp5nNUYoJuQRjB4dRe8+QcQ9xBx
3xR37LAtk1QvF1+N2Q0DkSd0PaLnGKygE8NQo+HasOWPOjgzB4QQAb0B4dexvUdC57C0kDPgrzF3
hBsaSuZgHhcnsVulhnXvVRkAH7GRsXqoUaf29YiN0GIYGm6k6uj/hUjLNst80mYp8YQDp8A58lqj
6Y9ctPGGdQQO6zK1K4Azsm3IQ/bivuWoWFD5VYC+V6+zzUeE+saSUNDsweaQ/dfG8jOyz5PJ8jKg
mVup5o+P4E0jjb0KaWOzuLgQeYGaNrnjN3qpII8LJqXrG2SG2AcTd2Z6etraXApjF+9Bf+ChNV/o
le4cGl0jkk+EJ7YwjBfkxKjok5cX66bZQTpuidFg9sTDSedRuUJbG9z2y73Suei50ng8vQKBkqOb
UocD7y7aNQ/tfxBjj/HAv0xNZlp2fOB3B5h61PVncZ27JGQIt2PhPNm2uIBCmZGIxOQi26eNQmeI
dSbWkBVT3CLEsyc9lyf2Udl0evMg3ITGg0KtLQfuII94h+J4fy8cjwVkIp8SewvR8vX9ASqk11d6
Jnty8S2ThVa6HncqowImjT5QcHGZkojlFpcyCXPnHiyj4FgApg3iXpMKUiPlStirg3CspLtAI3Fi
uUYHty0x/PB4fURzXjH4KH/ZmvgyPdPxDsj1cLnpaFrR7iGQ/uYfGaM3t8kJyvNrO6NfdMHqXE7s
wurkSm1QhSiDlheOY2oeJLJbZy2vmwfoDuyN7baAzORpGKhnS7T8uD7gudcKREaI2GVwGQDqenlO
fKdKhjqUEQWotGlc0t4H7ct1E3O7BHwMSDTygKRI38Hs2QtVDD4I7UoMLuoBltVAmltvg3jtLaTy
Znq9xpACLCrIF4/Zn8lu5CtXVWIGQ2nR5tU/uk/o7N2XYOJobAKB8XdsUISr7xDpZIw3oSReb3EL
synPTef5N0w8xFISPbAyqsIxlcA8SfiwjCQrEQbtScu9/FiFaQ8GREn5lB1NrvW0dtDMLTKesuvc
AT16Wt5UsVG1PfgN8yjvBSKF8DKInIXsGx+LAMykDYo9JM+ZUqKCC9JG9Hc4CdpiuSBCDsmVkvdI
FuPIlJ1YMQqmfhvQCnLTe3UGMexiqF+Ak69XA9fVuR5rjHRU+FJ+AHFttOfTokE6oeKznIIJNk+p
kMgCXAogjVz8b69/CVKlQA6TyzKbEeMSremKBiC4F6i7UBIiO4uUwfYy2f3gJdRiaS1KINdPqoQj
Q9xUazXhmVWUgbORRFymNDTjozpBN3vEtkZSoEuSoNMfkObEK05s1BYskdu2dij6aMO3GFNVklFK
rSHXd+nsi/Fr6aA1cnkSWr9BxyWEMY7BQ64CfCzdayDN5FPCrLyNY2iu6XoLybKZEsD5loW/eGmz
V+WyT1AKPXpbmXr3t4HuHjiLA21DZESWtHAQZ2pxMIfKLvqbcdp/IPnRKppoQeJgdxreVm/MHdRq
cgCGUvIs3YL67pRmIAzV5YhSJrX0hddifrQy8o6odYzsGpPDIYm+08tdLB7FRm+Yw5AewkcRDTwF
YVfYU4oApqpyV3c3/RJmbfzN05BK+GV5+oK4KR9ng+SLR+2Zz2hIhMLi023aWGWzX3AHZm8A+BYg
asadKk2hF+jVBA1tl4gIhp+1flc3KOYvVBXmb7ozG+LltomznvclFjYKc7cB9wfIojz97tMx3W0D
3Z+1ff9lK6tHdTE2nR0coIwiB6wzQsbx52dXOSMMTM+5g3jc+DBz/QCOjsuPNTr73ROPrUZaVxHG
390fjfXRAzDv+u+fP+BnBiaekyJ1AZhqYEANbMfyAPh7ThuU2kSU2ZSMDMIhrWWipdu2WnDavr3N
a2ObPE05mFvjLIfp1NjtXm9NoKhImwOHA5rJ7TZf3dyseaLfKwGBgvr1Yc964yP89O81m5y6zg2y
wPVYcWwH2PVfr4hHiGigcWd1F22s7OvpJX64WR+B7DjYAgSBr5ufP/S/zE/RogyXsUIbYOjNM7e9
HQMAR4d+aH97XwGVaAULu2jWHgI2+P2ITwF+n0x1B15rjvNxpYZAIe6g6iDpldE/rEGD8+EsEXnO
eabnxiZzq3Vt4A69JBwhih6uFRrd2dzLwgSOb8B072DtcKOAkQl598m5SJrQrZw6Eo87pA43rEnt
w4e9JGQ8g12AzwvgDdJbHFw1duqB4lyokoIb0i+o82W+5SRx8C68aZvb1UtjeHdqod9QUCUfm2Oo
L6QU5jxEAPBGfisIzeILLq+VSKljAVpq4jGQ3/L+1KcPMXPqeeP6TM4AVTHGMzOTMTKCkERyKeD2
eh5vTY82+wBIppy8PUBsG+dBJGTLHFTSbmlF5RCspT6EWhgIuIC0rUY14PoHze4eYDaAGuWAdJi+
h5nH5yzfK+KRfWVuo9aS61XK6+hskBdq7vOGZOiaaQgbsbyX86vwoKJOVU86Vroqm8Ib69hJYjSh
nS1xsAnC3G5FTWqkRZPQeTzxohjXZbI4hqnUKKFDxNwP5iDQaPW6g9pSdo9m2k93rKNEhDtEXwYo
2h/AoRrv0S3s6+B0PF6f4rlKA+rAoClSBKRtQZ12OXQnZjTO9bC19F1Ld8U2JSi30+Ip2sRbae3J
kARfOrEz+tDYxWc2J8+zKiGrWkWwCUcD2Q+wY5FXvDH3JrYZsd7J1qhyatgj9+5Bf1wY8NwCoBkI
sBKgkABrnVwXZSWODAS4b5n7LNJMIXpWvTsBLD5dYoCWLOgy8LFbcL8Y7O6lBPnsG3tuffLGin4z
pKLaj0Pf6cVee1JYtOQSNaBfoD20F8Y6bqbp1QivQB7xu8hdTzN0g+p0HOPL4jFGm0q1gsRkQRNP
0cOgQb+2qneBXnnv143OvuXnRic+UO33SZnBvYXP/vjs7ACxIrvbkqw+2/1+/5RutwK9obZNH5eu
ixkHCb38qN3DfwcNmjw5xWEeOIFcxtKR/wJ5SNtatQ4qmW5JvXX8/smkXpiZnJhUdKOwgjgBsi1D
Zg2Bijll/ID2DmRWrs/lXLYFkGt4smD5AxHxNGR3ITgoDU0uHZGLJCNV7p21t2hBvFFecbNwNMZj
dzEwPG6whnMBfRM8MpNXJhzYvI0ktz0mauTqXo2B1a1XL7wyPxOvoxko2EHzYXxOp31iraQmUuGq
zbG7DW84XbDjHTLjn2DTsnwq7Z4qQ9RLXWsOC8PTfpyGieHJ2ZN8KUjANNMeXfnGKTbMfbUS4pXv
mUCbNtVJ4T/innpU3qIZJjVDz3zTTpFoQM450l74EtyOenwH2ehdfuzrVeg/gTci4mm09azCIWWD
rolSR3GBMdyH9DaNaLPVjlzwpMbU06ERWUS3XWZJOS19sHXZ2b2c7wuuIgUaxxgS2MkJsoKHUjNd
HnGuaGdov137AGcG25jTW16PaYj6IZR9XCKpRisAKsJXUDftxq76XS7FBA07KIRXzBNYRpAXEA1v
J74F5WLL+XiUfmyVszUcH9SzOEdzfBSKVaU5Smi0f4TKqVCBB3vLgWsPH6McJMYoPWNJWu7HM/29
gCIkOFGkBvvm9N0Ivb5RxgXkTO9WQa7KgaTqwp25ZGNyezUpCu+QnWiPG9FCV1q24ZfO9Pw2/DWK
yQMEhtdezV0cM6gU6MkttL+axxBbhOQb57Rwf/y4qyYzNtnybZ8nUsONtgia+KTUFiJDOtw4JCMc
zc12w9F77d/W3BqNAp6CGBjOG6juLzdH3Mt5WbEhjFZlbdZOFJGeCzsjbVdFDDRQV0Gk1mOXmKR+
Vvq+7cJ/Re8pIKPfnGVnmzJOgxhCnVi6IHhlB/SR8ehSuUl8bsT5otomgBCys+QPn99mn+xtoerQ
kyBivb8+6T9yKZPPmMw58Ix9wiZBO1biE5NBibrAkB3DRz0nv42VJZnp74Lpj8OIIs7f454cxkBK
B7GrMN9iblYekTTUbP1gVYh69Z5KRBmgHJGCkY3Keyi7x6tQsdN37rOBABpCbIP94IDwS5+uz8Li
akxCv9Lz61SB/g62XhrZYX0ncdR7c7MHjcaQ/VnVz62/DTElkM6S9ZDZ+P3d9U/4GdljJRSwJsDV
g2IL6quXGxEqXdAjyqT2WMobX0aOeJ/sNYFWEArPXiQnIZ0tJSRa5RJENdDKERDtjvOfOsHsIXmF
pkw0pUjI5bZECCyh3cniSlrEwMxdpeM7OPJLwgmfZv97VMdEPpHxkQWR10GHBZQPibiSK8vtrMhf
h9Jrqe0l4f767PxMBMAoqAlGBgtBgWLbZIEERJUlI0OA0MPF7d+VQ0eHDrzjub8PhNdOZkG1sy54
k4N0OuPj47TXol5ApE5DATQfQphCRQ8dpEhZhLeTvRsyjlJKNZqfnkXrGTtEDYj6gsDSSq3Y8msK
FFlvhybaM3bOHVBPurxLAPNA4R7/vj4h4717dox+fMpkPhjAvYCyH9gjC7i5ELYkZG8AsnbihTFP
Y4CpIW5yPwqgRmhCBoYKMA/63Efn7NU8I+CcM6RCMquYxhuhhnZ59drXiXl9lJPb6YfxiZPn+kMj
piXLHqv0IT058f3Arv3G9jmdq0yZWUiuTV7TH9YmLjnHMmrF9FjeEMUc+cFvW+gl1Xpc3MaQALs+
ssV5nRx3iFCxXSqhPTJZsYZbmjlrJ9DNAxFOQCvc/rZkdIu0F9+rNd02wFuA8ICTwWHyHfCfvTqc
X/TKwGM1UQ5tVAu6PGYAtmvIhAAZyb0tMc/MjnKkGsJVAcUlQDAvL7U6YMFZCoj8MRANKaJSZQcr
TbDzfg8n0ou+Ss0q8OJyzvvC9M7tHOSYWaQNwRIDbO2l4SHMFUgXoy1MqD3nUa771up4VNQgZ8YT
Ifb6195v4kdIaQYrjlV6O+WDlmZNnupqERXohR92IRe3VqmI6SECWu12SPnUwAVxyvogta9/79xx
RjkcfUYCL4vaFI3cxayXRg4+1y/NGm+ix1mpLqgJvW5mmjT73uKjvwEciQx1+GmM3TRO2aKoAbrO
Qke1iAZ7cGju44NsBB+tVUHlgDEkY6uY/kqyWj1esWaOghmoRw+hrq2gWQGv3TeZhdvsO1qb7svz
75ruk5TjHUHAdyn8pxxHdmNWpW90SO647qvSIpgREvrXHfpf793/cj/T/Z+/v/znf+PP7xAxLHzQ
vE3++M//XZdVcYr8U/IbqYvPU/1b+vXbfXWq/LLy38v/Hn/Zv/7yPy//iN/1ly39VJ0u/mCAtL/q
D/Vn0d99lnVUfX8Fvmr8J/9ff/jb5/dveeizz3/8/p7WSTX+NheSe7//9aPVxz9+R0Pw2SYYf/9f
P7w5xfh727r7jN/SunB//KXPU1n943f5j28IJKJoaWx2+25sbT/Hn0h/oA0N5DgjZz8eXXlEiSdp
UXn4EfsHkFTAkGtgeAb0ZgSulGk9/kjU/hhTGhB5HkmgeE5Vf/978BdL8muJfkvqeJ/6SVX+43fh
OyP+a2uMgHF8gwR/iAcrkfqDHqvPJM8ValckfAm5AqEGnrGKgVXT0qh4z7NMo13WxrYXxNwBFEIZ
BdetYARsEOseFwe0CYcYDbqFT/xC5S3A79VHjQdVYzmA/R8d6rqQuaDecquTH8unTHEe00J8GTpE
ObmgQN3P/8KhfWD7pCWyh3YuzssqwhdCRqtkW3mStlZ6905h1A9R9EEeJGb5qhtyhWQe0ley2smQ
G4yYTaL1BXQzHOiRau1LxRU97QbPv+9av6eZi+z14LLKruIg6ynLfaInLgu1qJivsaPSEONE0w3y
VYOpuhwobtNYvGUdVrMduYWwVAGErOuVgV5WiaWAGEVNnFd3rNKHfHjwHCFCxz++kmpSk0NOtw/X
NYPoHFp0Mo1r7hUB0oH3gs5qkvwdgp/RWqsiiLqXqdFxzkb1ugLqgIJqJmn8JoG4wPIrraRJ4eZm
wGsOaUt5MNkB4TUWB7JTWVPSIXVrmsYSAnxZPbWVDPha61fgVfaqddfF0L+s1NesRFNrpxT8W8oG
Xaw7hSLZIh8XGy+ATkUE8mbitsoxYaOGJEzc76K+YoA2YAMKHHFIOaYAuVk0rGKV2bZ+yZlRXuQ3
bdpzeqUGEGzte8hO8smdJ3ZQdhi0Us8SOSa8z+8iqQzwoQVHCt+T0a5XxlTKikeh5yH5nMO/hsJm
TXwtPwpBH4EHuu8pW0t4V9IHtnFUqkodSOS85jHLqsoMuX4ntSVH26yrb3gHBLZF1asUMw09B6/n
iM/0tu+4aEp0kGvxuOapalNVF/n8vuRyh/Rls6vEusJ7laQGW4BT2c96M0sEUxq/AN1EJydzILTF
baUcbPYBF/s0z72bAfqWeunwb2zvykadB5i9LDUzkX2pZWEgIQ84WwzlbtwEG7xrA3HdvkKahnsr
Gh8MAslwy7jJcUBtIUxloF46NLuV0lOUM45ZOXJn9pKaG1UDVHGadQUt+IQHB3VdPLQZa6sCxMUK
R/xwWzz4adI+yaUo0iBlgbwou45EalAaWlG/FIL7kHmdcy8xOXw6NxAMwfMsVdBkvRf5NV+qNuBB
CWGcTF6lucKDsDP2IdGYVomhRYhUy6wrV2wCZLPqFy8QfRVJC/+d9IXi2EHdu6AYbNZsU3d2Uwkr
NlBVW+sFK5OSwGqwv57YqnirZDbUuSQFgmdcBNcTWjiXeQ+lQvWVrd13qLUcGyFGMkB2e12NRlg8
vonE2qBZXJ0C7aHgO6Mmusk0MOsNIiY6LdH+X3PaquGzYdt5brYuEx5drxpYoREGa0TovIaknP+K
O8GjaMkBuWvHszonh08FvBBoUYacrpTtvSAFL77fGmBgRksS3wgWIxRjG0kWkobroxXuRt4Sy1Sh
qaQOVItzr9HBz6+aKlPdSMVg9MA202oAR4SaZIIt+RAgyDP01bkQzMKsheJdj+jmQUlAXw1mvUiv
h4iD1Bluf53j+k0sVKsy4AscNdk3gE6CbHFYJkbdgEydFzZ80uJWYXyOJiexHbq73I1WjpDxlImU
Al2KoDfXBlYhLV/daG7/VjhtaDHVIKtUcpwPz/UFXBn4r68cNS2oqZu32H4uaMD8ejjWifLWAJ8b
NRAKzVNXJmmQC6bj5E9Ri4aPpPXsJNRcI87Zt8HFKkeKjPQlVP5MJ8DpLKqOpEzdbwKFkfS2RQNH
5eB7uKpzoR+rfIZFzYLBHb6+KjS7ju8+UiAIgTgFn39bpivB9RVDcVr1z1jg3/JDHtIY/7n0Ly49
l3/u/PciLdOv6uo/ZX2m48P//4fnggjrv/52Dn56Lv7bZ+EjifinG/Snr4O/8afbwih/oNVaQUoA
4kYgzBNHbO2ffgvDcX/A8wD8EdBBAHm1MZvwl+Oi/jE6NPBNoDyDqORbquFvx+UPoKng5cDFAPkh
qovav+W4fFNd/nJc0C6Jsh1+H6rUQC4A3QsX6TztjOMs1lw10KIUlNRUGBlvZRip6BJ2ch+NUhXP
ItXHt0mDyqri8C7JoTW9R3Ulk4jo5ZVsqkJbmBDmdmLTqQeg5KrERdW+HZwSEPYBt6eOhBm7TVxP
CYmcKvWdByHvcPQSPNfUandgQMvlF1bjpKgdlJkPNc2ICVMQ06tNIeM9V5nPznEUjWa1G29Sr0ih
FBUN7ZptQZBHhFyBFnAdcUxGlLLJChrzjLaBULjwFAlI3scV+PBtEf7Lg+pE8aecpMpKZRKlJjHD
Qu0gC+xOiOC2aYkIreGqGny9zyAOUrBZ8tD6WckQlVPhEYURv27CzHeIHNRZBAZApXl1fbF2qdj1
YW05KA+yhtMnaDnOylT7ckoBpRmcZ2mT5q1o1m3R4+odZEiR+ymPLFUh9a6P5uFSvVfKFA+cl3QO
rzOxUNz1ISucklLLVqUmB+xa6vv0FHY8hEDjMGK2CaQeauKhg/Kpi2o/sfwyUlPa+5wK3KviigrY
6IVm4+aFmkPGhK9fAt5tN2FeJDJlOE9FW1OjZPuhzeA3pvHQ1nRQagBlMqUFxWKJilIgtXfOUKkb
d1Cql5wTMoRljQptj1L1fZ44agVQQ+4P4H4TMonfSaHL3eSarwhU6rU+I2IfFbd42z3caoFQbRBH
hc8Kn+CFkKJKSdcNBndfiTGEV/IKwS+pweMPVisv4tT/w9yZ7daNbE36ifKA83BLcg+SLUu2ZVvy
DSG7ZJLJKclMJoen/z+d042uoVHV566BQsEou0xt7hzWiogVwUyZ0qjOV73dk8ERRlkS6uA12tKX
YfelSx69NEMOQYa3m0Rycb+qtG+K0p3145akx2/W2beP5ZIE2POPuIe9aypl1MVb++oUJcR9+WoG
1g76pvM/lWEzvA56H3+DVV/LG4u48fKWfNwXJtrlPS4R1XLCIRIJoZbBhsV/2/nXcuhkzfojnN4/
1DLc7ErM3mnpKti4fQ33b2ljGVxNFIRu7rj98G1PKm/MvUl45uzVXvVFm3qezxWGjY+92RJqonBD
pKs2sT+7x7gcuVO1SoCkzeoDqYMNfp/EOY6ktbrjfdiXXLYkgvT6FNZH8n1nyjzNWeftemrDMMLX
wrV+lw8NZSxYvrvrzE7LRKLaTD7ROT7W4XZA/GrPieQvPsVTenQ54lq55W/T0G3eeLZOSQ85yiBz
SH/viqnVmGI6fVw+bqQr/3Id6flnElj36S2HXDwZk/YiX7ex7zKIjJi5CHLhx/Mu1vRp9Frc/Ot9
QAnnuKvLOpw0YWK7ezcPafxcesZulH5p2eVOi7iY21Rtv6jnHV30R3cYJvJ68aAnIrOy0u0wPwyq
UOdqGCbNZTq6UWEO96hy1wjxIms/yIfJI9/KaeGHc7JHortkSkhRjFjM57iMj+Csnd3pCQjp4jCb
guV61OuBmxLuHeos1mN8THewzdMeaKVv/dmVvyI9l/cUb1GQ91NZ7nmabp3zKSVM4CUpPY6gLDxC
zdBOgsMShY8bYzxh20Z/sqal0jFjopYHg3TkAzLsKP6YRC3aqHTeE7zjOFySkw2YNjRHMEoSLWem
ZHXdSRyhEz0/9X0130Z6RUI8UdLe78vkfGjmYZ5PiaiB5Y80aX6UizLPdks1m3ZhDfDVjWvRRlvI
jsN7jTpyF/Fp3fZ0+tR4XjsXsnaOr11nnadedpywtlzS8fPktlNDzOXQKnm/rsbf73s0KPu5W6cO
YY0X90thZOweZ/2WtpRvpkvv51LEEhX5SPrBaajwIfnoi/HNiWrXTV0cOpYd1iNW7u+PsNwJmNOz
ulOayMMcy2bvux55V4UwFKe3sXDUV7XXw0QZFipLJqKveTPjlCx17ltDlul+zG6fe6HoRdHruGTU
QW8xiZHVupBBPHcQzPFu2huVtuPznNbOx7LbG0K3mm3APl43Mzu2TLzHXdqov0oOr7t919XxMBzJ
Ol/S0WLgtlVDkklaH6JN+nauzvPYbp+ibdvIq3Cst72d6WuZvEOm7G33saGqu3HiDTuWfNGDuiey
b17PdO6BUyxJqx8EX2SXR5ZzbVdSlkXd6GW5CHe0/8H1/qvS7v+tbrtXr8NnM7++mrsX9ecK7w8o
1P8fsBNyzL8r3r608wsn+e+Lt3//H/8p3gLnX/gQJm8JaUjziTIHvv1P7eZ5/wIpxqwcG2pwH/dN
uvi/MSfvX/wOwhLUGPzmHzCn4F8+4OkbFuWjCkNb+d+UblSHv+NWsL5+KxqZbiGMClr4L4PefU3X
7C3zWsjWS28rMpjxXqWU+N37+F9I1++Rrf/rUzC64CMirftLckjcqKRvFAb7omwAwx3Zmutm+v3H
3z/mj6TG24dhuMx/s47F7p/puT8RRSbsFbmYb91gPC6gTw7Dc30lrukcN7fxMugvAkTp3di64E9/
/+h/s4H/pwL+z7Op3JhZZMQT1uHtZ/sd2zAwRjmt3mCLsB7d8ns3jclBLTYlNVjN4Tvz+34fPMAL
L+yoZJO0+goq5j7DhSJuq3sg2kws1I55JWKPzm52xuFDvzju1vzDz/rXbwPDVcp1HuK9KXP/BEAH
iaWtXBxbuLVvPlF5yTILAgbhT3//Tt6K/j++EtwDghA5EXNBPOZPX4fUXrKu0bEVBl0WU0u+t4X3
numn9S4Z1wizbbXYQz7VadWY6L/9kOgb8KyH++Ef+vY/iTkWY6Q7+UjpYrjU4qgxKPQnM/8Daff2
qv7wERNy6NHB0nexJ/8S3Dv5uywrd3ILGUv9bCOqVxv66mvYHE9//zL/yJqwvhAxI50gBQAdGHkW
f/rSqH5Vzyw8NrCTCxU9RCUFhS3jItk28a5rw/Gfxg7+skw4qljLb/QvdSIJB39c0Q3GNIsXSb8I
9yC51pFlBDcaxT9YW/9lkfz7KRBmQKJMhf5Z9R4OYTAH3IaF76jyk4yq9tzFDdaNW+PfeM701R/3
7h+EIP/0zD8tzL4Zgj04eKaXgD96fUnecjv9VH0UfWN4GleGKo7/Qd7/12dyJPFZkUFCL5CW+ce3
GVfbbLS0Hs8U5a2Vh3lw/WO7bcUYIACSa0vuc9es5T9swr+uG5JPUF1yNLFA/T+fidWwikQyF1dM
29R9ssTDv3RHGSF86elaKUXafzCm+8uWePPYYYyBzBOfAe4/S7bHNil1N+F85ppE3bupmlSxOL2M
iimR4ubvd4XLWfLHLYh2FpECD4JZJfsy/AvNO05qj6fWFjoqO3tZ9CGHWyUB275JM3f1peJDMmDU
H/i1eaaLuoxB2aPLOsDJa+jOk/uCd7wDak9ys51vteqS6hZYFRdPNcNt5KO/qz5DH8aw4tzJYDy5
c1hGp8GOg71wrLkr2b5686/LEo9ubueGZGEvWSi7+3nv1f2s+yN4h0jOHW7Xo/b9b8mxxfTRFQ5j
h3+TdnXqnvz+LZBhGqrDu8o63cyPoJmIXqRwXxnuGaMpulpnSd1bGZXipzv3q1M0jVBPZPnE4U0k
ccUjvbyO4yy0i8VOwYwjsgyHkKtity2r3c6pvTTdG3SAlShwh9+ppb2TTrroDDPGyrtUIpQP65Su
IKKxl9gH0a61f568WD2pvRWCLGsZqjPeKUHyPoiFx0Tk7CQqd2envk/w7POvUeXorxA2SYzvUdXO
dLSD2qufnI7BFpyUV3l7nZelnni1avXaVWfzwUiBcbYAxGPcD16hGSQQhyk974S9ilflB8zh133r
8eSE2/XcbBuB/DPahG5+dzhecvW2ZRGnoI1LDKV84ghTZVbn4uxu+r1MYrMg6NjtRHjZus7xnAXd
lrifV64L92MwhVJfiInrvcsxBUbhr36MY3USaWvW63akh3euN2vhXeotIstb9NZ7jMceceV4VL7O
uCaq9TQaE4mTz2ArvaRnovbBc/Vw3Fj4iz7H04Nfl3MUyGJZq3g7JXJwv0kpiEkGKQ7fac33XmdM
rSn9vpRN+ghxMQJQyHLB+w3u/mtCSpVDN2AaWEG/DNoPoZLwJonnlzclfAoroa67DgsUFX2e57Le
stJvp/Ed5zrFRq8Apoth1l6fR/MQvsyDpmCakqRvs1b5KnmajAlemdCFsuv3w7pnR3RQL17vTMTt
ym36CtMgHj1v2tqz7wtIQ5h9F+KutS7h1pXE/6qv2hUNNsvmFyt/bHJaXysyX5fl13ax6Gu2aJkh
GaOtUcWhPLYFdFFzOx7hWuebNerjsLjVcBJLV06FYBP5bKt08S/xMFbfxm6gt9pageq3Ylpb5wDf
0w+/sm76oZGjhdbzIgJecTUmqVMu+Apmx1FjILiupftbKpYZSzCV7OisFozZc55jfoY92pE8iTsu
Ix0AoWeLmPex6Fe/kRnfXQutVSOIPWt/EOq8+wn8LKNKx3KvKKxWHDM6FZwciDXFWNBaVZ+4BCUZ
zJGtkb80/vQBt2tbZ25j+uelWp0ngRfbPdbYYXBZmo0000rqtrmZGSfesjQVXvIF63jnlq3rPJvV
7tVpVsL7PNBIpt9bDyDoPNVBKOq8Tdw5/e5XuOQ8+NopQwl9Mhz8Pb3T6t6S0Irm+jLZoIcSc9b5
mxv0s37w42XW75rOXT5bvwrrG2ecPfJgFlPWewvYwaV8BvD1qhvf60jvaocFoZrqqPLOs7dr72GC
PNCf1nj0gilPzCzstT8mUgTCoWnn32TbutujmBoi3NibAyMBRHUlr1V0NJggUZviXraUNTawcBI1
tlor0C5cGoUAXTssY2/r7mynFSucvj7spQoa/3sMpcFSJmu9ulEyaD9iTb3NxbEex0cfR8enLTF+
fUql7U5NWdqmULMwz03XtO+M6tdXt3WPX7V05vBiBGjEAp0+P6xVJ17KyUu+ow+IH+Nka90cmbVh
OGSr9WualOuDEyzWLcoonF9lhRFD1vFrN1O+kdP5CId0vunGo71ILhpGmWzqNnjvjVikhiZxLuER
VP3VXYfhQw04VzDn7tvcyL5azhbWdilqE61RtgYjwY6VY9Lp1lVy9PM4mcbHxuX4JB55HwE6CII+
aUSn5HQMcnyOwwMbkV6iDbr2NCB4JnvhBO3j+uKnFjC7+drF/bd0H+fHw48UsRL1hlu+nn3vdWtl
OJy9afTNrdw9e02qekHbXY3s8tIk3XVsm3K+0YuJXtYWgCjz6m150m7nMcYYCGkKJfftwxKo42On
G8HoQl3FfIgwqkWGGsE5Tr1TApq6QweIOfJDv/ZdKF/8Vu5QwamWuphqFeuiC4MOi4TDm51L5yx+
dR6FTD76Lvz348pbAZtbfPtCxpSDlUDiU1iZFb2kD0JIEGLUrM1lD9vlbo2dLclNtwWX3g6+OY1S
V3yLPZeOHPb6aQ/5/EUCfzucuH2dOve2efKKup39Na/KoX04xIEdjdGw3VfbCw7jMg0mbu4Y0RRQ
YSN+zEO5qnwVY+oW6J/r6NRiPPLdeHGZfti3DghqAqoeHp3dBgKO1XZ3w7q47qkeEnUaHOmX11gP
zWvdRUoyzhLrNzeDUP2MgDL1uV2kSIkWr+JfMpGzKMp9Zyls0RB8rSZ/tqcwMhXplh2gIJfufl8m
a7jhq0/uLGDZXocAv1H3DekacqyhRC9R4H7AQkraoTlyaSiVM3m4YX12w1X1QP1rKbM4HZuHbVY+
AFkzui+6clCSuU5D0mTYttGaeYdIXrpuKJ9GxyRYTa4jE+xlsPlfjtUVaPDgspCBmGV8EWKIAPCx
SGUBz57dM9NskETRrLfvideVAGFpM3+qZHzUBT2LWvKkTcf1MqwJBqhKqXgrwtB7S6jGFekstGeW
XCXlBJTp9/tphgBA3Eyp86PhMPyUcCkPRR+U84E4cI30eR7amkkSqi4D95xwXLr1CD/UJDPKcB0c
jrmxwsR9Dq4WPHeJ1X7RLke5ZZq5kAXdzZ6mWXlYzcWtFufI4tbT16018+OecK7cgOwvAJiaU7NI
m0M5H9ZqGkTRqJZvtTWm/oQj9SSKtWwVGhjSPG2hlkadQIZDEgq7kMjQxLaUqtA7JhcRg+FZZNJQ
ciRFAmew+kjBm/vFUk7NbfVBIo1cr8ZdJFIJ3E/97AiUe9MM6EneHlw3eV0O23NXg0lnNROQ9rpG
sflUVsFgboPACbl51qD+qqxPMZZsAVoM4dX+/QQ5EeD1GFXRNfZ7adBzThS+jaubb/B29mX2Vpmc
BnxF4iKwTfyr7CVaAk3KCTOsWOP9spyNn6NuSaHgYAeKTaNFsb7TfjVexVC3V5es5/ro3Qv6m9DJ
xzQuIfLHKMLxYdnnr+s0LNzt8aJ+bGM9fh4aa5FsqwNbmFmpazwaPvSsmjDK2zCZ2yxeK4yL9yBN
iqMPWq7iNiL5crNS55OvavI7enf6plurvCzcnOF2FNERMXjlOnMmrIq/4gurbObvVTKfOvdI1xN3
Ej8RFw41aQis4eSR9iZ1CmYQKXZa6o5FjJp8ySr8Q995PY0RdJvr3x2tCMcCXGuOs2NzSQ2wMS1w
Bohco3qBzlvR3FiV3u7lbi2hbVH0eYi3oL0oNxzuwqQ8nmYqO3nyt57y0NEphZzXSOya/WNab2JT
D9/KvRRUQmPff+DrnJAmycSEuRfX3sfI6P17fUA1FoPt+s/GQqJ53j58wdynN7m/mvLVNttksqrZ
l4e03A7siBN4FNbannxISqM3KIat+pqS5fYGpHc441Fabz/huwYybBiEyChdWhwdj0brk91ETeFb
bSHkaVUnnFrGGW5U0hgK/xCNaqYi4U90Vpv3TQRLOGVLOI8VVbHk5Vs5Dqj+I7YOiiXz8eCEnFkS
FpPeNG3Kz3uwcIl0G1KwHY3NdGrcRf1y+c9NPlbb9AOvQmuRufnz/SpLWoEtTvsEaulYJe89VZ9d
zA/O8UiIZ4YXtohOzab9uagr4zR5s0Xrc1WFimiAYQrvQNp9LHv0On6WSyU4nFWDbieoxIoUruSG
vy19D2Zx4yj6YpWsfyTpoLZr15fB/WCPrn7HEdk/693vx4shheNzV3KNZWIbl+9mjkJ+WSFFg78M
+4JaoPyasBDam8AbucEdu/rIPCSTa+kSxu+BE4Ag58Q0X1z2jmBJ+MGYuUKmSy6PgYN9EwGqkBiH
B5mVljVJ4RUEv3ptByIf3Lm6NXVCrVKreTQYuvL6T75WKVtkJUE2Y1yxXE42dVKUW0eXxrnu+54O
BVPLtVjFDCtuBU1sZuOm3zKmQD1EhXiAECjGGNsl6Dh181EnW5Ov/NBM7FXCltnAXMKjG4wcz+Ga
hM+9xyBJ4YZS3ROcGGCQZI3xEfRIZgI8aoF3k1WkwUtdyiFrVleXH6HVKQjXaFmfrZ8Ojy1tEkbO
/IEPy+xG0wcAwZQjZnaoPgiveyty3dk/CqDcLciGpVUDmrl9ekCcK825EunKq+jNsp+sXM2cO4TL
/iTZIHlem2P8OrTycE47V7+XGSiuV5QK0ZQFaXe89EdKA5b0CYe32wmij2axOiJbSg/OD9rsE63V
Up9LW7Xfp7Cxr8pbtuG81Q2X0NzNIrxsupFo2ZGQ4nAQtjXqCONEv2C89/EeBhsDLizCd2xxgqWL
i5K2NC6kt3v9mXZbvtZCWsRXsu4ubjiO9W2J6vKkwYgYdKeDgJUNdvnaCKSEmJUFFXlYrnfAGlZB
G+WxpnrPvHXv3vsmGJ8W0rPfVxqdZd47ipayTiLvxXN78d7OG/Rg5TQii5HaIUbypfk0GZxn4K2d
WlLWuhJdRxh2YZbs1TiQVa3KHxQCeCo1MTx7VkKQ75kcK/g7Z2blZ2SHJh/iuI0/i3AQX5a4m17K
sju4w/2melz6t35FluOy5mIuo88b5RJjQn0zlXf90KX+JSVZZAV3bsEldtqO3zwd1E8qdNSXMvYa
EPsOZ7Fr1RJ7kBlCKtVbh6T9MwEWh7mhDaWQnL255XO01BcXtZr+seWL7nPZh+EVHjSYbm2Q4gXq
mMq8m4+K8t1hZAnaIVQnb3ea9crZeaz5hHRH5JWn/E9r1E7uqTGdDVC0hNOntl17dHbI6zg9wl5S
Mh9HdRTx8kbb7lNFqSnadv44lEea5rRl+0hJzol7EsnYqKwXNqwuS6jVfSCE95wa4625h5hAFJzA
Eeq4ZQFAUqAk75d+H8WljGO6jyWo3ZYyYcD1sJ/jYCZwlobnZYDJ8pDK9buTbesYfLPzOCrGj9Zk
yVfXqd1sRb13vy1JOJ2AqY7uNKUGQnzq+/Sm2Q1qxxmP9aWIu81+NTHKlyww1n1ZqERFnuj9gD5W
rM3bgW6sutq0GXXmWdGel42Fl4tmT5EYt71R7/p1n/kTIT0oYm/nad1UFeaILqx/EyKqnU54/NUv
09HymAHX8fTdrNNRXOdxqxl+SyMWVmAXnoD4JWFnDHUUXv3y4NUuezr02C2lOMt6rdJ3jePW/c2a
avSOeum5zYw0Ks2Mqom50NO0Hue5MWN6QjaQMBOc+hXDwv5hzzKYRFdEmrVychB3qScHOEqee0b+
h3wTm0myrQ9VlPtQiUseT66+uFLjTBhNcLZUL6WXFF6/bl/YwUd49jWoCK1iKK8zzVJ0HhiOTREA
KYwy5zDaXlt39J9oK6DxySk+fgYmCm89N9o46nQVPYXBHn+b0Tj+rPogxWIzqFPSJLc1fAUf7ig8
gqrBAoK6ZD/Hq7f8tsZb+O+SfHpOh8i9T4yqUHM0VfKF+2mMs6BlnV6steNHWAzU3ckcqC+IcFA1
amdKH7p4aJ9ALghyiEVtKJknrZdCu7pG9RO/3fBiSxi+8id3FlmommHIEvqIn0epAF1kDVGplUTw
VG7jHhaecSp1tkkV/PClU37WyYKWBgWJE94diR6JTyzd/TsSEqdDttGBJ4nZ+uu1RabSPOgGNLCY
D3RghR/r2Ls2ZkKZEHHMFmb11RAWRzlIGCz274N3eOwIPAfVr2HUi70i5Kde2Cq/a3I71iRkEHpl
+y+ileOXfYKtyZrDbI9qxtsiX5CyDIXBN9hcbWxijDVW3E+LbZPq/bhpjvMAoSangoVDANlTitcd
Th61Dvjm+yXoRMf9XKuyWMOGPyLSeviYLPFGlvYc9UuGnL59qbvSAzZgE+5n0YSjRUwfJd+cPt2q
XHhvl/dC/jsPHuVOta776H4/SAW6doFKaRsYQviWCuCbfNmZAyL7eQRU000c/AabMLtFx2mALntW
AXasY4ded6obSkktk7pwN1fKbPSONrlyNNunpB+i6uzs4dvMlwO4lFV9iKlptw1LmYXlpL6N0zi+
BqXjfpZDwkRutNQrXyYAVb54evrCiWk/eDZmqN3QUnqZ5ID+5Xe6/eHtPql+TbeJ6rL3NDingBCH
pzKsNpkvy5zoHA3+cke6hoMyvk2niAzt7QhOYgwb/j5oSWYTnKAsb0JAXvCsfhTVtdlbVTP+71dP
uO9MD2knevTf/lp+3NvB3xGyb/Ih3SScbpoO3hWxok3PgWv7D6Lde32WwiVHcQ/K5Ess151drH38
+XT01mc62Kwk5zEqmcYHnMcjU8bLnpzpn8r3tcMUSR5WldG3slfjE5recTqVpVf/ctLK685YEWKf
uKWdegxgVfnSZCi+l4bZWYRIgf8m+Jrq6hSvHVbj/pgOD5R4yc819S3TvkmFGjwSe1ko67ZfGjvO
/cn13nSMmtiVODeNiL/YrZ249TkftnPnu+1P6GSE/nAoEtnzXB5UxUhhnmOwP8256/jTD6uCozyZ
KQZE5oxMq4fRhk53M65iffXDxfzmklqIyDKo5+W2MTAumRarSM8jCr37wI9JEGjdVTuncEH7UkxT
ig2jBzJxN3NCCE7EZb/GweKb9wE38zfGd8WaBxQqNz6CM2Rcag5+dn6V4Ac5lWCyIkqGb9JpkrIo
nT25l5EKP+2gOT8Jz/XBjBBV/qhRBIU5qQ4No4JpiH46dGP1a2JuQnBF7uJu46rA1VL73hXCulO3
3hShZEQfpQHTFXWoAZZ9TdMDybW3iP69EEzY5D1OmiNN+tH+qNYZAZxm6gnkfhkha8apCePMT5sW
sbj0OWD3cMdbcjWmSzJ6M9SXc+KO5joi5boVUTf9JkOnbjhB4QU4L9cGJ4yE7+cckCEz5ANw+ERR
W7rNux2MzCvsETfPbjKxTOjK1jHvI83+jUtt7rFc2hkpJnc6m3yq3IwitDnQkwk9XQRELBMUzj4/
1soLXr3haGwh0VB+6CYfwbxTItrlChj9NJta4X7y64W6ogwO3RZiry2wRsWyyH2ODHtCAEmJutNM
M4g4h+H96huraUd9C6Kxgh6eojkBBfCBZbwTVQPqYNy1/IQfpcaS01mO9HFFoVbmXgkoz5zNMkTv
VDQ3TIqnR+XeGJ2EjMIo58F9W9UUV1y1xWSUa6k6fEDlCsJ3hfZR4ft16wx00BAe4t4XvVef0I8w
fr62O3u5m0fPObkiYb/6syiTS11DQSI1RoifL8OGGlLpDtg7HcFdMvSThLiUEtziPTpmAEHjcTHe
tWCfohhB2I6ij+zw3COMZqAnbV20pTSUH6lExHii0KTuInyo+9JNdAQnuYflW9Mcxc3JZaeMFyIp
4+5h9SYGJEBAIsBbRmyYdNmq1MvUhEDm1G1T2RdHCwCQc2UfYzHEa/Tq0pPRUpctUwuih8TKlhVU
K0fHnP5KkSEmFxPzGxmi6JhhhrdmnPma6M4d0e8VJfIhji1GD4lQ8RB/XgbYjbmwaWnf0SlhAYbk
UNwDj/SAZvXbHNLs+OWIM2xTvwbH3GtsmxjDOCczrfNZ1xoxnsOglZu7o5RjZuYZj9lk6sXJDQy3
8XJwKJxV7JT36GmDD87ojz9sk6BZJvh0iPNAtopBpnJroXMPaqDc7WQ0FiFbDgx+gm46MyYndg63
vfwUdmWK0m6q27fjG/g8iyuf3tShgb1SBm/xmU4YoMYyQCJuqX9j9zLYxqkfHTBr85MgVE5t5e/E
Aom+TMg5q3lqe48HbTRfqPJhDEeAzZ6UDAdi8y2+taWZ7cYgUzv92NmngXi3Tyr4xmVpvKuvJi7a
oYkcjVZ26uTVH7vlnowiiA4XkeH8qW6pdJkA4ftmgCm2T7D9AMUHDNdC89sl7o4PQovuseN6Ds5N
2McJ0TOLf6bO3wisdjoGehRJXp8QJDWIHxs0rkcHIosdr17fA+JTpjKM23/uTZreoWbZq7ugCpR6
q2NrcdYA//W5dwfM5cQ0pEuGyS7NOXP5S1ts9G4GDXPalZxFXkA90lm7Xf26L6Pz5h/9s8shT2vx
lucAgm+j51lZInIo5hyTW28EemCM0cw3PLl7Tq1w3tlJAzfgHyx/wU60TxvDe3AqR7f8TMNFzb/R
vqCzOtdOEwbPeFo4/UTZCqvzndzGuf+Fmhpa6+gCUWENu7kqTyWK4FvQrxHhdbRADZbx0Gl6GLQC
Wbwpzgef1Mc9m/0msb+mvkalPOkZaNVvh6p8hGyoDb3UOr+sQczpga8vxumeLKPgstaVA9hn00Tk
U1oeYd4hF7hWYqlcsOK0SZhvQ5Z0ktyTn4dEUveCKy03WxoPOgsd2X0lBqWaThL+XTGzFnGup4c7
MfDG9XB8Ro/vb5cAtb2Tyclp4YqY0dpB5SNV344zLGNhKH5q0FkGON+i+Jz23HaLL27UGqYPJD2q
/hQL7TIQGGHAHF7BXexU5V5FafWSpmY5viq8oOcbRuIUHiU087woZtIUbXuZ9PfNJJc+c/B0eTOo
bzqGDtK5BFO1Rw/WNevB99i2y2gQfUVcKuEwiuPsNit6WqAMkjpWBi7QT/Rtei4VVxlMUGCYCmkj
moXN1LrOO5GOZBCgkl5u+NcAU5x0zE0OWQgYwovbXZ96pQ7Gt0OaaLTbJKwVzk9uZehkRujwHJ4m
YeepSP9muKQ+4yVR0gsK+MDcrTdFjs4ehDdBuZr4JMy0gCAOJUOZLmjuDFTreCFUtWuI22iB6nFI
2WBHw2FO1nciZNIkX1OjDibjGpneutDXd8duPBIe4s49DxOjn/gx9lN68WTveJgULwzlNzUjnfSP
EoAd9XRzQf/FrAxg9Hh8UVXbyGuN50VdLO6U4kJVsS63m6ntop9jPKY/3cms+LD+D3tnshy3kmXb
f6k5rqFxdNNAIPpgK1KUJjBSJAFH744eX/9WZGMvK6uszGpeg8zBvVcShQi4n7PP2vtAI0whyprR
eFd6Bhw2PVQCucit6VcvLip+9pAWc9l+B7XQ+6Kb8upuKhH5jyOKaLmRM6p/3As/u0da6voY/cRI
UQjR47BHosvXrwtta4MMvnb+sTRSCdhMCeseMcz1Ys9dbno7qQEDMM4GyPow+cxsWRBp2sROOZTw
K7qWuXeYGWb3s5YijDPhq/bN5kqsHxwjVEbkzkAdEZIFKp8jPfV34uv/2GRM5P9CTP0XXxlmpfT9
34xlt1/xdzTZDv4CShNk7LJRzxUkMvwLmkzw5G0HBySzwCrGv/kHmizEX2TQ3QL3OccxO95yFf7p
KrP+sjG186uAcSCUSc37p+PtH5Dw3yMJ/ns7fGDb/452OeBcoXVjefnDTHH79//C1IpJJuSnwx1y
quX3o8MWEtdwqVnQCMw9gWOsplqwVBtwGw1zFxxnTRIVzkAqmzS7/Cc8pmfFY+sWd5oM7y66zQTq
rWSclES53a9vljAk3iLMiMyHixGfL5PB1Y+KGWdJ1DP0DY8t2MnTysUdMrXjmKIWaplOZJkVPA6G
61Miz+zO2SS6WYbbZZ8S1hOm1qey+HRQBefXnL3mlz5Z+WPHdC5uig5lzdF3S5+TJfmyLQKXhiKl
4/cLle30VP8cq2pn+hCzTnWfuf2bsSYoBsHVcLNLkTOUo6CaxgLFeLjlAMR2Osf4Q+KMkQLnHhkC
1oH/ThIq6YxUha55VEG6RobvOj2Stul8uParDhuXQj6zr+QlYtiVUZvg9PC9Q2e276r37xJj2nJV
nVsVvpjF/Ej2O9HyTPsYClNEklhhpC27e4g2YaaOgiQ3XaOW2//FKvXxquNUAZ9xFn6JWHHyUvsi
VvmD85biFlzq6tgHYWvtDI54NqwdZmTojeEtka0s42tZ8TZbc/WKbXrXI3hKr/nAtuOTG8Uonmh4
hkYq8srq2ALiBcUPsaqdpMMst1X22K3mDtHgiLHjURQy4vG+ae+VugNTzy9Ai13eNSdztbdUC1HR
e1cj0TykGaNLQ4PlTOkbmKjeuUBZkKHmc+Y/yWx5GW9qqoQvRNHEtdtuyybLWaI47NqiCLdePewa
oE5vLWLpticzGUl/Ufa5WfJjtYgHkYRxYjVRIGTcDENU2rfa0XuiWjv7kxXleIQnNkTy5GSNmltF
MOVb6U8Xpzt1rhW3ubtb81ezLHeWN8ZzRZTJwOLBlHWKHM1piAetN35jlbw2DHr3IK5cW/cuqWJp
spI71sZwOg9dquNZs6Bkrr8H9vusc/cq8BSJriu3ARNo3ygpyNv7uk23HdkMuQ0MmXtHUYV+vNjO
sZzvJLcJqRZPNyzGgCkZk6dkMiJM0+mF3fYP4WgWL9lEZzqD/THWOrAG8uBWq7Xx2VBsm8aJdTTq
l1bXwWR5RDfDN7MU89XgP7Pp/jZLMtxXDUBYuVxYv/ijrEZzawb5fSrHvQ3NsFDloS6bh1GYzAdL
1dEYTzixrdtC4LKi/pBnVyXMmRT7gXUmN/CbFIb+0c3qgyXHq520WyuYgw1iwR1DUl5WeS0S62C2
5SkLEAWm3nvw2/mo+2LbmAslVGL2G5OZi6k6AsmKu2TJjgjWh9lzv2fQlaCadiPfENsgYWaqiWPU
d7Y3qfvC6MMHEGDc88NlrE6zBfHAKpLtuGTPhQeJkgbto1wmMqeSCb1tMg8GgE2qyy9PY5xc6IKh
xzBLbcPFBII0il+LqcVGD2ilOCUJniCVshsKhLzkkDk80RJPO31Jo+VuKto9FlvmXNO2DMX9pG3U
MADlhg/pBnNIFMWh8xjhqOI5tzx6A75/if3iFpClhd6DyW1MWFnfwtCEuiANhWTeITw4un4g7wLG
Zb2ySv5iUu3NRrjFMBe5HuE61OKdEAc7pIMqqESRAK5YNaJ2wD1JWNLcllvDkBsv6A9Wz9G+Endc
PboY0TZaMdYUDZBOOZ1FstwjEZ68GotblkTaMs/Mk7aNW21qkR9TeF9zKbyD7nrYxUUFm6CHeyzN
uHDGYeOYDLWDxv1YNZpIxiB7E5ro7p6+miUpCDnOEYOdSJbCngda4RdfbN5tf7aOJhgVMMXuyETt
nEti5r8FYEclsyODoEiJ9dlM+2smyPfznXnDcgUG6adlbPg64TVjor1jX140L/rRLJ3vFZumuzDY
5VqbD9gC77uOQUsXxCRu/PSLfhdWiLks6br4g3d0AMmmjOXfzeRHfAIy6sJgjy/u1PvDI0Ooy+04
mpNs6xbKPs7iy0jCaHTBYh3/c+7Ulji1rS8fmJ+Mu4WtZFSAG40s3WrA1tX4npNrX80nsfqHIcgv
OW0vb4w+Di4fuzPfQUUxxgMgn5Plt91VYEKMVbpOPkyzg81ugINdn2T7Vql2voWsHETzHBCkBox1
TgrzqnqinLukSroNLfMSnPy5mTkQ0fYZRU6KY88HcmR9WZM0nz1d5ls29e1PGyWwPkw6SdeNNTnh
o1PmE27QpuNqCT1Lf+rQ0a/guuVPBpMlqNroug/zqATbzJzA/91guPkJme1+LKSBACAvepHbGtrr
4jJJIPKzgD+BlFTufZKAHLcsxDY2JVFZJHFkdviyhBVKalX5JSB1mXUfofaNZ2fo3BLOwzIv+Ba8
cJND6bKzRKWh3JVeno2RbMPpIoo+n1gFZRZfbKghzMZuZ33pJjRwJrEDDwGnMadL2fKGX5pSVF+Y
NKY/vgNhfRdiDzN+N4vK7Cis+3GvTBYVxIVvtMM+C0Spdr5ukuBAZ2qJbb0UvdjyP7J1Z+CCt97r
+dtSIdmbVSGy08uzQXcjvaLGmjSNVXMpqyGXx8Ksve7Y9H4RXK26ciOUsoL480EPVEFYTlFmPYMO
K/M7wFL8j4txcIhSty6ozdLbT9gMyEfmsCXAtw/N5G7t+sYjZ840RMyGhyzZGp4gyajrp47BtTUu
HkJQgfGWGNvby45NeSCJO2GUb1TokXFOLFL1g89OEoWCc/ngQwQ2J7qbgrgz/L3BZczzSUazVfle
PFpWM91Nc0YASWi1Xh31Qd93e3/s8uS+rYT23grp9uzDpKgFN+AGH+NuTEWKDGr1zUPhrkmKjIvC
fW1nB2Jq6UnDoXvu6jeVN3MfDVJ145ZvgOAeTrECRND2Xhavshmq7VJTOzICa6hxysEwiUhEcGOZ
Hon3K/s+15ldMqiKOULYyEo+Xa3Mxnl/zGk3wZx/W6wXre4nDL/pgQ+fUTtxD2I6rhZBrtFMc38y
/NEFPIaKfkkaD2GqaHVb79ClPe7aid+KEShbbOJUJLwxXmDI9NgnkkJgqRNf7RXCafarrOAKNol0
GeYCRA8e+gIxkBsgmPqB7+zanhLgPXPnJqI59YEOjU2tmqXG/t4xk3XWJf8plqWd4pXLRR9Yo65/
hrocLwnICDkqYTmcqrTEy04FmgskOJ7ybhk7UgPWuR/PbdsIOncqdw4TExAwQstR7tEIzYEBcIFJ
YFN588ICJ6MQv3WdizTO09Est4xVdbgtaxp4B5vteZhbg72cRuFdJl7MfGsmGQ4LmgoxbgxrKIrt
Os5iRhPWOEKcwVA9g4wWJCWk7OWfVE7NjuHZ71Hugsn20Vt10G7F6oxE14ZORxKkP5L20ibTRIWR
+z1RmUnhb7l8LBEnYqHEGT2ZhVu+Os2tYPCwdPhk/GhWMa7NZ9Wp8WNwZheNZxhuyQdd4l5kOLRf
nUodNlV6fFsixtrJsIXJYF5qPyvgyZhsIy/dmhirn9lgxacE7l8dhjJ0na12qJPWdJp+CrZ/E33Q
z9vV6nLWW7Kv7cNtGxOMLpnktG0nS5JFkXbncqTmi70aUJF8g0rKPXuujUcAklXuxrRJf7n+a8o3
JMoqMXz2chjdO5dA2cdi1A5+qrSkqgq8NPwjEl8Kit9+uV8Wg+jMbJjs15zDGWE297mdjXJIkw0P
2Hv2W+H8cZoed4A9uf2whUdv/wQ1fvQ4Ubpx9lXiluAuDBwoR6zAPGYkVxFdMVf922IyZyH0auK8
DXsLjaQNnG8oVudT+Knfbw01O7/tG5tw0zoCso8WD8xCFNnEqUeySrUFs7K+06mdWEDejvayC10X
UVmtjTdvGJn6FAmugghYi8Z/ajrBHD1ci+7P3N0SB3w0NBn1ymP+RPwTHxJLnbiSTHTFmAEjo2GG
OGwcK8snRytVIYOViWb8EzaKRKWV9bGdH3LxqiWHSGTU38Br1jOzJb1a4jQiOgc3HS31sGgU025p
/QAvxZgY83ZyGkXomTTA84Y8+608HX4SYkLyCY8aXNNdAk2KbpqxscrxpjHftWDaT6Up6kf65+Hd
WCaIlpYXWcbD3GtkVs5sP4ZAbI6Ez2msQIkN0DAXtmY0FrgpkwqIc25Dp2OYupqNEiDcVnbL6Ajr
+7ZBwWbY6RheVFZaIouG7LH6e8jj/+k6/2H7/6Pn/PlLf/znvKC//YJ/6DrOX6bpYTpnNwFng40O
8w/LuRX8FaDqBBg7MauCofx/Wcf7y0Jl8X2M6p5JKicq0T9lHRtZxxI3MQhJx7c9738j62A7/Ddn
qW35tu9gYr9FKqIh/S0h8190HSk7GbILlJ5d5+NJZoURAxO63GFp8+401kCFx+G7IJ5u+mX+7QDt
RJnd6/sA19AFil98gA2Q/ZXL4EjIXEbi/7ru3GEVF1RVWW1QGP03RjzdHvWmzs4s5q4fQkbX2Og6
+T2h7D4apXSP4dobd4zZ9JPRTeoOdoF8YYTqB46F/oo1qX3tViONiNzK48kdGO0yLo4LQjVjHdrG
S94rsW0BUY69hdVvM0kIh9Wc1SMAhngWkMh7ByLko+HkYaIrp6PjrPVhbqv+cVqm9TyD5mCHz+zL
mllr3HRrtcMdUVyabrrarvmQ2laczv5TaSUyWm3rOcFqGgXhLQ+mnwceg5O8hwFHr9lYROmCVQhJ
m40a/ZlMFT97KmNJogkrDk+64rKHdNjl8FmcBtnJdsp7L32ZlubJcEt9yFJ3eqBjrHZVCCpN+Aq3
SK3H5UJeGq4fIpC/gqkV2Ai5bqzVvvGeoNLmMi0f1u02EkOljsYifjRrPf0qErK9q1QY+8lK6Vmc
O6AJlzxKXT8mVYNijjnhZarNJfa9AZa8McYfKVwKLqs2HcA7y+mUqcmL+qIbXvu/XZVTBuufChXe
h0P2Z1DwCznx5RVjSsw3lRPd4m43td8nf4ZszPaVcvpHxwHYqsvUIIZnAK1vxb1rJIKWt3/wOyQ2
mPQNSZjRtNguUpY41hVnHqaZyc2GOzXMr2nLLbPMZpQWw4fvyCe3cEhvLYors8H2FCy5GfXVmu0c
kTegHeuZ3JmzwpBlUD+Xrf7IbMradEiLuK5GVKRbQkCXDtnFUB3wUa9afojO0sPWrpllUnsfA+UP
r4OfF2dylqZzEvB0GJgDonmV4uarnJ3J3HWb5sSsyDqe1KetgmrDSJyIdITBo69OCSx/lHJcx2qG
9WMKs0Wt4fFmSXJqhoxU9bG46nAaIhkGObxasA9yh2shhcCyJoOcEyUSsl5IANxSVg8PEJQb4aV7
AIswWvxlL03iHdylHKPcdYCSDHi3cXfLz3MYimA/E5tBNfNB2VKd7DH80to6wnzBvOX9Gbx33szO
gs+x9+drNs5trN2UJtNL43HKz6PNsHEdXF44JxuxjRVnp5XWaWTUC8tMVaqtLuqd2jnK1nHuuqa9
68ZAPM5GyT4OX+F40i/+ODX3VuA+1jYYNwQAGWJjRVCmJdbY9433udXFpYMCe9ImSRH54phbX9Dr
CCjlmbEIF75HxqUJn7zhRdDvay+8s6b12hcLwuQIbF30SXpPCgHlQ579spm+78fSml5JpiS7q1HD
82C7V8RrnlVmbOu2PtFEsXDU+c4rLH8ik1cvncVrUaNNtuV934UKPe5mPgxEtnWm6U9NSP0GKdR5
dedKbaGd5Jlpys6R4LO9MN6YvZu7WjMmNHX2I1n11utls6+X6uBbvE1bGij/IqVsXwX0OtGV+k+Z
5Y/Y8ocH2dHYheJqOPhFlv618RH+EGH5Tvbtc5LJz3rx3/1B3blj2d75EiTJKxE5qwa1qZT5yW2J
60wHTx+NshhflVFVVzughMt8A7Qab/UuwQX1xxlDfZFpZW4gMtZvnTdkHDol+kHppWeiRLs92B3H
HfnoEMF1nkQtyv0JqqPcdTlJmzDNvE8KQVhAqezJOoKwmRBI54ywVhEig0xIpwcJ5xxNXQFpUjV3
6yRuUs9Y71JhWdCadnBeHL2emT9nZET69m/ZCBdcMeutO3zk+r5L5EmkxWNiq7aOy5K+PhXrtSyW
KAmDGjnN8rJPj5bjYI1h/pa6crnzdae/wqJyv2Y+tlOxho/WmAta3Gn+cHOMUktbEJzqJmf+IqQ6
lWA7qUqPAVdRzJoh66iDtHyufPnZ9xZmmkY5pBdZ9WvTr+NTa1fla7dUtFfeesy0SXpXatePRjNa
dKt5aHeIM96bMaPY1yF7etv59+LX7IAXDUFqq+FEHAN3oyr+AC7kG8hI5GbDp6XKShBqHPb2e0t0
UBsNht29yoDOg7/qzaQpndTZQWBgWbFrpZ7q1WOW2U2lEey7xRAE5M3GL2ds6wvlR0HiZlv7PwQJ
9BTfdTv88qGTDyEuyYfeGMZjSILSxW4aY9uJnGmkLW+eAWAHfXFw6U0RcoL9Aps5PYzS5hhAp6SB
wnAQbBKapANZDu0rMS3uDwE4xdbUNkMFpr/E7983ifGuBjk8jbatnw0yV59s+r1nShGapIksu9Ib
uk0HY0QKGPYTkE4BK+zO957rr1eghOGUFSX7gpK1eGmE9QrDxVdsqJpziDxwkque33kezEJXTzXM
LzCoK7YYfyOJVcu2lJ3z4i9zOoIx2pyQ+KQZPmnnoaj3DZHNOMTq8cke3FgFrmaUZJKDlYTPOcvB
uty8Uzp5Mgqfm5hp19BP+W4IyxdvKZNvqScPJ7Jx6LplX7qfQVBvDWwWPYtrYTw+TJsJvl9ss0wK
Eq5CxFNZNsklKAYojHw6wi++B6Mxs7GIg4L5htF+3MrFs9MM4UOVdsSPzUQyRkEGLJjg3SOExNgu
KYg1X18wy2EfMtNCf+H+CtGmjDV1X4SFyEwZ4SCqchwzRkp3NaI+ZvU1JpO+exwRmF80rxNdaT+r
55y1eNjiRfiQpXX3LjVDBTlwzSQlVp5hJRi1yvPgSIofK1Qcqr+0b/WuD0GdPL/7WNjmDEY1TDyc
Su9bcxCfqKsQXmvdcYOChg2aIq1T1pk9LeUzrkXmJ3SbWz0jXDXrsPcz1gTk5mvo0JLqzq3vmlCD
c+SKU71JMM0l8mAuam/zXrpGfUmDZm8nPqdkWDM/soX5KvmM9aZe7PTMJVR/EUlGlbKCSax2m+5x
vk7OJi/z9FN1xbtvBPrerqw4b2f34oCcPLktcZdC2NmDxd68X0qP47k2xoZlWaVzPw19d/BYbEP8
BaRPO81ir8o+/zPWYRKP2CDpWB3nBRdzQylQq+DbqUqs2LarvL3dUs6Sb7B1BQ06MYyFN94v6cks
Bqixau9OmORt4R3AeMjBNbLyIW10dmI9gD7MdI4b3LnpvRmMQxUzVW1jH/Bxa6WYglxu2GNty8dh
hTR3nSy8m1a14mVo0JHlaDUvJDmhIDZVRxatm5FwwzEuHcIbMDjkJru0mEYY+e9pKRAV+9i3kuew
vMgAL/kmnT3ein5V+wFHZL7xnCA55uVofRcMrg5tlZ19iWtZE7V7HjJ+b80K5wObqqqj1i1rxAff
/qkCUt1GCmEGfTBIbG1ABDU3FWIY4LmkGfZ1uUT0RgQcwpRd0qErcsr7PA1jWybWSbPhp4vFKpxk
448+g5JcGBRn9pKCy92+57JZ2t96lkbcuqyOkXXzNvUlotO6yKna8sVHw0HnYtZB+xzxlK2t3dXJ
ueJFq5kKa3JAqT+dWM91h9NwmkJoTT80foTaWNaj4fvpbchxi45D+jm0HXgIaO5MK96uw0+mbrds
P0eScuDphcVDcjB/1CDUDHs6OU6bNYcfhR5jvWaLc+sVWbGg978xx63j/1i8FI8F9uriac6dam8E
ib9La8hCcxF4yRd8enzylR2NKC9Ru0gGuUwKlx/l5HeR5+TVPed/ustTCrmu12a84na6T8gA2JEx
oN/tHA8mQ+Wi+baNbn0vGkjYPvWm3dyoH2PX6BTcBQ1jrSk0RE81Z+eWDQWqnDsjQ2VcvEvlcic5
ha7uhB70Ka/b8odNG8DBRFPHBUKiosMPMJWp+M3TGY6QgNg6x9LDgWZMiKW+e0m64VfroNGWbEgp
onCQ7sG1xvU4VAlHXm16NZmI0j7M2UBGf5uG6JOI+Y1jjCdGVf5J9d66Bxc3Wa/RGOfJYAO9QRDW
bugC84yZ0IhxazjHGvyLuZkw4iy/sUUt22TfOpYAHPOWNNUh6EJuEGvZtn61HPhHXKgm4IDYI3Vb
P9FxVrK88/wJb8UHBnQCdtk/Ho7Agj1rA248E8l/Nn1ylSraImz9HD0Yuu8BwJ0og8neeORynEdv
23bPxNI8TVqcgi53496zHmgYfg/hpzOnR5tYlHGYMPFUkhoXR6A0pycGoBPOqyk8hZnjb+ZEyCPf
jyLq+6l/4wf9lYy1i4e8+WlMqPVYVPt3rxBfU56dR5jHCAZxY1XrLgyc66xmlu0lTCc7P/t2XN4I
ghk95mQ2DUM4urGfVz/noPUvsxhew86w42KAmAir5LpmxRgV01DdaUfUnEBlcFiXGeSbvti9EpQY
MEF2yekyzJfWZmtSd0M2PKrFrTn7yZZ5G4tGa3g+ql4yhJyLGAjBra36rGxmA7rYzWvtPuu1MnZG
0qx7Zbm/xiQL3jgIi8Mki99sFwP3woydEQIvLePVrJc1bu3G3fPRN9vE7txDnxQ/GLHgYzdywvLz
kGz/goYel1NbPzUJgh6e0Rp/EZaqct+0KWuelDn6txifZIv7l0hdqVS8hvOzzNc/S5D2WxJmBalg
+bAFLUweFFYJHrf/CjoQsujTTfKjIGf8Ix8tM3KtnmgRXp3YaecdZmjCOIm+x1k3hk82o3oZ6SS4
KhqjYOivsqjKexfVhgQ16e3UMniY9Vhy42o2DkNyoWzTHTndck0WvySAiAJTEXyuwj/5EJBgvtTj
pio7RsD22ZHEKGCLDLds23uB6H/WRgNEriDFMqv7RXLOdKCp5Pvq8nGoEFuSGr3xoAQyNuvbkIjT
u8S6iaLust5bc/l7FeYY+c7oH3piRzc0L2Y0EF47KnlnGzo9zvTLfsvvYQdyDwBB5soCV4e4YjM6
YKGVZ21bd6HgMYkJTnv+9LGz3mVPSB0BLr9z7CNxzUwpX/H/Qq4mEaxrHfPpERdjkMUfjFUfB4Fi
pVu5PlpD/awsdQTCTDcG4W3MI2DzlbDanZWKC/ct9sbkubA/DHsa98LErAPrKz/mFJUImetUjv5v
vxvPhN7GyrLKPWlFU0R24TN3RXc/lEN7qvwGmQI/TDpM4gxyvh79pD7YHvMqVyS7UfcPwLpYUvWm
msLlMBSQ9snkbbRlceCkdX3M0Psi1bvjnq+b+0iwjWSwn6CAT+2y9fLu5wRte98VeBZqGbyRcUHw
b5PvC2K6o7xIACS0fWgT0IJl/dvGoe5lqvKdo/NLU+nPlkFeDI5Jp8rfa7/Mcj3VnXpzrFo/kqX6
A14VUrrEt80J0+9Jzh7viNu2cbIYh0Go7kiLfvPtN8s2ESzPKEXq7eChGUPn/RIPlf0YaulzlhrW
B+3bB5tb4Z+myobdIpPJ7tYt2VfJzXgEM56PcVUwMUjTDKp3JLFCKgb22Rwq/IUYn8fUPAKNNJsG
tBirfnp/w8xBupg5aej0Qsp0mwuPcSDe7S0T45c5ce5MQjAOgR4Ebx4STzhqWnpvYe4yVhnsOEE5
+HR69z11yGwqsvq5tef33oHYxB+pN0XN6osUGy77L2bFHmBUDA0RrbxZQ29jJuos48n21ClVDIQA
jguiydJDWqLokcsjsWZQvQJmH7wG52zqmjfs2rsXVXA1KazDcdnmvaWiwizOhM38xAadHwzPlDvP
1fJiBbiOxBBPnCis8iBV7vY9qQ9497kuqiTcL33wSOFh4tAKcSI7Q1RZJG/wpp/mhbiGsaHBHG4m
d0rA74yi7CtYsj9EhHibEVfUZiIxYcMRhVvCDJZ7pRyssLyc1FNyrwbCMLKwf3JHHXnrAK+XuP0T
CdabUJZvjp2r42pXcKJZgE/BujD4efRqb6+ZMnwHeCWA/PZFu/7SE+WEBI4JSHhwyCEH1Kbn0fCq
4q137fR3GGJOYe6C5bK8tGMGn8C+iIGpPWVcbr1ZFQ9+RCzwSjdarXF8hFY92323Ey1wDBNqAqJn
Z0/0UEQ2fblN2SbxQxRVtmegeO7SLuDiWKbdujjvYM0nXJAXgkH9m7PemeVXWTHtMm7fQDEiVvZt
bOmWGt116/7sDp6/1YFTnNfMe5xHPq5wYhbWZZRO7IxO+nWNM5+QELZ1pbScdWwnO+lVPyR0jUW4
PMcQfR/4eUs2Vr/Q09tsA3kh7eCbSEvrgm1EEJHqOjsj8/RlGEh2DLrfphrfDBDHML0FP2r16at6
3LUd4/GBXjC219uuoakNM8yK9Qf3LCMrt4gmh1kv+MCvefVb0ormeqvVlxZ2bHnzHSI0XGP5Z+jm
Nzt3mfB7IZdvlTmHXKf5VQKyXCxluz+YWKZ3hhB8W8RPgwCHBq/JIRyvQ7UOB9Wmfwqi5eNFmfNl
WghzH/IZl6eTULZAkfgjGxPNM9M4RRe9EDsGcba23l1VedcM336YFStPD2tfONnrznY985dk1hDM
thsPbdIdnKXCkvvFIiDiRjZqfsDLGk+W3tvF97K+DuavkV33JKfQWJVEyDjFF9bGXdCWFJDk1T14
K9zcUJi4CvpqRMLKfnYEXh9TWGm+jxfcvdYP8Id1gz25/MwGGx6iJtTLZwj9iJzpbEkvJIvF1CUS
vkGaoWMml4k3Sxr1M7ve7nrDm/YjLqBryfg8wpD1MiVU6G52ztKUs38wDIJBDQ0Mn7zZgqHwyiaa
ZjWysyjy8srjn3dweodkEPygTVb/0OHMSYWP542odTccd/Yyx7r0iVN3qjEiQ/GWmWLpZ/bwIqYF
9im11mPBm7inJPnjGTJOivRsQpEBUHzWSXMn2HRGSmD3GTKHsRsFlFeaZ3K692WY8sTWPK7IBGIJ
Tmzc8qJyrDfCzNaTt7oBgTYlBhbf3A9zYp0zckJiUqfEz4VCaaMCiFIxVRM8FHHFzWqu1zRpgsOc
dO2Odqqk0G67R3skc1IyMSCGoaxRb72eqzsQX+AA0YK6Ys3zH8fnx2EGPf8qeNlpQNiQND0vqXvw
JF9C5rYlcWzF0cpl3HPjYq/YSP9XC93JdbTzB284pRixriuToh04Q4yxgQgjPzIXFBVkcSyK9HfV
8DCQJbSE+TOI3gqtmFa/Cf4954mB9jU9Db3L5DiZuJV191JTNcmFullrNUYV+bCneWRsUQcauV/6
f+YbPuZRSixmZ+xzX7ln7XFTIYLps4DJSCegAPjPgnaRFyFU4qwQZh1uPcnmWdNfPTIYVN0ITOM1
w3BvtUGYh9EnxRL5r73Oq9bnwhxXdJOJQ2VEnWORRndFIP3G9QQpmygOXovKL15xct/3o+nFZWYY
WF+5JnGvpYeFELgtxdoPH8PlAepLQTJaLKhoLeoewUKM7ZxNsLK6Ca/gEAMpAJiJdnntAvESelhG
ysr9F3/mnp4G4g4ayqnj6OdeFa3Ky1jjDRJ2BaflYOIOSmOwvmCfL7TOlioWWEIrfMjR3j8MU+FV
H4POiMzmFu+CsQYzVGO+i2a4GJUH3l3LI0hf9tN2CU4dQ475cVZ4qoXKj/YcJtjP+SPYgfDccy9/
8eGqeKwDYmP8YAQbK3Lz/1F3XsuS41iW/ZX5gGYbQM1X1+oqvzLihXZDUSuAoPr6Xl5VY5OiOtOm
52leqqwyK4LuThI4OGfvtd+tUosfKbUN6jMEYj8bPNKcJumIITBq1zAbiu+kT4gL2QACDf/i7/26
Hz+aYJreCnrP6xK7G4Lnm/TUp7mPB8ijHZo5X2zXlXe0hLx9rig0DQvhQxxlr9XSx5epiOqnlNPN
t0HoTqFSiEBjRVa7wQ2avvU55JBVASn0nnyH4q7s+2InkQOuc+lld/No2g8TLNFpxOC2ozulqWpL
MgnJ2bqrJ6UIS6g/k049uhnzAwyRyL2RnxN4lQf3PBBmJyPmCdww0TzfXDhnk1XeF7uZYQ6mXjK+
3WgqJ1O5kj4T5BtyR4D6FNEoThGByWcPDN/zlFOP+KWcqDvqfmartZOHAKL/uUQCscccCwsnUOH7
6E6UmImqNnAgUVzH/rwdlVh2kKURJCCd3WUjvsukkle3CJujbbf6o7a9+QI5ojk32RL/UDatE3pA
dSJ9+ojK5amuaogHNLJdwkcwAOvX3pLAFbSVLD9MhpCH+Kd4T6vUOTcI/HVhfQakSXMy8vuDXQnz
pJGQbcIFBiGQmnIPSy9f+zpSZx3riS2M4gLR2u3l6dA7lhXOYARSDTVeZ8ePGcaHg7Cle5YJgKt5
8moqhKD83vIDnJaa0Ssthn5aW8vCHAf6zlVxwt/+h8uLrKqQ7u2SE7dTDVF9jhft0ddcoPckSbjB
x5OyxLjqf2Czefj/Du6PCOK/T2Z6rbP+54//dc7q5EdT/Z7xzx/8p+BC/mfgRyGiPYD9N5z+jQ4/
/rzlSlpYbMhnQlQR+OSQ2uGNX/wvJ40v/jP00VSEN5cL6GIXZvT/llxE/CsnEORO/kuM8X9hpPmD
3AJAMg16G1mH7Qji170/oKcrWfQC/AfEBYVmXRx8lRx+85P8y7rzF3z/f17hBnxmzXFdJ7p9gt8I
OrTmwMOADrQIlTFyYZHk/49X4Af+7RWi1oxO1XKF27yb7xDQ9v4ffAf8fIGw7dAOvBvA+zffgWAX
7eeWRyZ9sMFkdOhy9TdXsG/50f+HFh9im3IxRkV0vrnbtvePf/+bSySAj0DSYz4v+8Zlvm1a8bzo
KnzHVWRJSidGinwzwH52EdZ3NaeZrd0G5Z30EgqDkFQS2i+ToQvWSRfWViJm0G9yENWhm2ol90QO
URgL65YIKsuCQLq//pF+TxPnG/D0IAEKwHCHbhjdNEq//ZE6iAyd3wU37Runr/5HGBWnm/+yGf+l
7CJi9t+7v2439He/FVeySRh2BIq8Wxb5769kuUBhRGlJeprtC+Mahv/B8lSn1bL566/07y9EjenD
OnC48b+/0MJYECB8ajPBow6H2O2MzVsWjR9/fZk//3KB7XmkyMqAe/+nl3DyIXDOckYlA+mSpkPD
pD/8MtX+wRqLv7nW71nzt7sU3NI8EAHJgIa/84cXPsMr4IqMWbQJJ7rMOzTKq4k2sK3PabD76+/1
D7HW729UwJcS/0je4L/l7Yv/5qEGnQi7Fx8pBCMoYv6bcDgKnyN0t134GQxXGHJhhWWpXv3NhYFL
/ekZIcU38gK6tBD1vT8+jSNW74SKgxhF2zMvASN1H8XPUqDktwNDpBmV25r4gOAHkbTlKenr5eqM
Q7MFVohoy8UC1AC9mbOHvHF9e42vo0ba2kCnBLzDMagdq3I/AFUi+se26nMOQRDlPxFbK8/k/UuM
HfsLe+uNLA7ZeaVDrA630VqcbSTuWXhGlYFcnSG6nNHuYk1f58ieL3kLTKwJb57mjj7+t7Jl8rwL
Ent89dtwCtaqk1TRng6vnqlGfUUQ4wJyx1QyncDlCuectKP45iKxuwMIw1necuIODJdvLSfRBjSx
aTJlV9KEfw5mQdfeUXVgKZqilgbnjGd5A61NPnflTL6WN9ZhuDf4Gv0TmKDuuWNC2Ryn1lMoTS39
I5uT/tGr0+ZY2ZilKiZOW7cHk7lK8zlFVIxoVjEi8J07xx31sO6ACQqUrWEj6I02lrvpfcSHzHNk
+y3P0N6tFrO0gHLnopoe2qXTGyhXXXVXQT39jEPTnDsQtjS8F+uxncvmUWKl2DSESFzChRBRC1W1
u04wKgAMoZR7sMlQqnbD0AvznEw3PUIO3cBmxqGb6U5baAfOia8H1HySCswHFghOeq/t1HjU7EEw
06VtxmfkCUgedBYWXyieTzmr3sFrpniXhsp5gjkTPY81K/meOeeurFKOeQbaec6G/mb5Mr5YKkJH
XsUmubRZUY8nbqm90x2dMiYSw4l6l1aYUMQ9MaHLCQbk3dladIkmyD4sIhcTQfvADJYykOqxOO4X
HB9vrb1w9I2MobNNaqDLs+2r9PEmOVp3Ou/CnQ8kAnYlyMA7ThrLVlvM1Fa9o7Kj3cZpwwlzFpD7
QdWac8VP+RClYXcc44gtpK4R8L0UPEEOiMm8o3WdygplAF46Yilfejcrt8ZOlrPqa38DqnWcDySR
8USvMrsJd8ncQMeDmD7udC+C8oTiP833XjeMt4ZUZgv7YURnznRaOBhz4ynurcPsReX47AuQz7rB
8392phireb3UgCUIV/ZBjEbeC+YUjgRou4g+i5C8eRtkzvnXbunztscsoaN4M7C3791g7uiF5H3p
kPuHJ+NYK+Ej+m6keic19UbIsDVR2DBOdiSBRM+pWxVYr1yYuSTJ95926aY71zLjAV20epxE5H9J
Xbf9ZcvRPeSisncZoh16V8p8hp0Ytx6CvJmECKjAG+mWkSKWAe0BttB4OOg5tF7hUtr2qh4r5GE5
ar8f6CnCa8AB65I4eYTgOrXtA6b8kG6mQ0cKqtLyGaU5NmQvFjUMtsE7aaZ5AERZhXeDjvsPGAFo
h+ZO4pTCBkJ7s+8fB8M4EqM0HB9bddUp8/EufQY6daCZgODeQie9hci6aK82tKATa+vTdhnX0O/M
sC+WUl/cZX5v6jb9rFRVXyQxDN/BroHAgb4D65OitmMsXqVi3DPUycE6tHH2OmcqcVYVIru9V8WW
2ojIxd0q4HD+GkGPIP1hWnilBar8vYja0jsLODr2QxoQY72ViPlmmJCqX5iQZAI6iZXMgtYHrfmD
lSmgF+B5SGC03LG7o3ldmrfKeGNcbzpRul226bPW3WBsI2/CsGSThgs5AVSrPb3wuetNStp2AnR6
8LBBBVXEmMhlFQHMm/q7HnGGdXbyoHYPqUV1Rrc/H/Z1J0dkHaPs9kGQNz98ElvoEue2OlUdFM81
mHqEg2hXaFvSibmm4BcgnkV19rrElfdam4mIP+bRJ1zOKd5EA6Wjw4b4FraOT+dT4yxikj+Zlw7t
lr3OAN/REMrTvXGc4BtE8BB7eMQjsvOJQnUYp6Sh88qEOlvXE37fUiUqODQ9WSnHLpa0igsCNCJ6
4AtWnOda5flyKkWWEc7ao0t5DHpXVx89npxu52a2yZ584VdbQeDUySCklV9Lk8p6E2Ze5z6OFJQX
3OzDU4IFyD3IbrTjA23+dJMMdnIv3dq/IuUidnnx29nG7BAPUMKznnjtbTdPfvJJMqSnmN0bZtQC
JVDJiBTQ4EMEFWohb5WcvAua1OkMMDQ5NJp4irt5kPC5pnhQx9m2mueqHRBy1GOflecELfbAubeB
K5iMdrSdbOTXJzASJRGqQTQD8O4TOGomVnAG0SrlvVhFMexCZM4LbpK8beLrEPGOHDBr2f6BvQHD
0qQbpsi3lmUmEu+9SmxcjTlznHEXy6E/LKOs3hOIJB8LCwBCCDerd9pC+UuXKR+OXcnMHqWFBwe8
sFO5T4Qyj0Bhh+BSMSrA9zXMidwVzPu6VTNHztXtEYTb4zTuW807l/SZYkyHuPPZKbTgYBA7Wz+3
4+1iwgqCFrXFPqhueHyZTxQlKBx80hVSjxUsAGC0T5cF6CpKQueoBFLdSxH5Y48TDxvX1W3coGV0
PojnKkW2tNd4stKVFioK7j2g1lcM/aw4Y7u4r0uaXlmmJXrgit7qwWPO4b+Lcq7su8oqQUzpurtH
s0wUTJZoUW8IQ1Tm3LtTHW9bi9SAdV87fOpFqJnNVDAQrsjnwSE3iL3UFX9iocCair6svlpTWfKy
gWQHg4rMoYThmRGPKwtCYxwGRP03ywKUirFb+JvEacXB9UpTXGB65d4hC5Hab6TKJcwSTJfoqcGL
zOoxlZ4eacR91jblDvXSmL+Nvcz8TeQ26AvwXVX9VRHyCkCv7xBKiJCwiDxmxLRSw+J9LBEmS/z/
fbMfyLkrWGFVIQ8JdH7vmEBBqk+6KAAAdGOPyqwiEfNK7UK/VtdNQQ7GUtE7s2qiij1/oYJq55dQ
13p4FjQ18abnp5C22obAWETyCXMx4aX3qUtqRDxGKW2pslvHEpRiwiuPAMgIlzs8TQfghc62RCq4
bGgNhZdClkL/6ghKQVOAz3exoncvySUnm2qCKyqERa49Ubc3BFw1PA3V2BXbeLCL6GC8oL9Po1p8
qbqpLVhGTLu1lmFmmLWkhyYYYEvSuJjm3ehrt/wg8hgdX9dUSEx1M8sLIzLiWOzMHS6CzBr7Lipc
yAYTGsVvOZssBYIVJce68BFSNcXon6dh9B/zeKkepzloQnIkhiR5iwTOOya3Uc6G5hPgmsBgSJ12
2aJkGykqLPHFmtwwXNN00U+TY8O8qCrtM7CVIS0Ikme3WHfzYG/F2n61BzGgZ4iRumIYWaYjx6gQ
YWCPmuroLlb8rbJhiUvEpqhVQ8lw283a2XoO6jQMVqDvsBfE9O2/9VU9AiZMgyq9s4M67r5J1Uhy
XYLKMhtRZqpCTYi2Z0DLD0QTkDvl11QFG8KxZLXBYIh4zLnBQvQAK2eytfNi5ooDBHDU+YRfLj7S
HqfHGLqxFV7YOYY1CVEJ/WX0Vr9qF40a7rgSe3pxnIvibAxu97l23G0dYUvdYFO2jsXcFdDL0+SQ
R1hdp0yUL63e9VT3CJEiRIoD74SYnL56WLxeD7xlEblQlJbLsnGWJOYcgt3yaWTwCoti0YDeu7ze
cvzw7m+YhnXjVuYXNprylbcw3DOQDM9kTNs7i/76L4kKjgdfNPNxFFE8nhLdBrhWrQk1UtLmsB/Z
DZLvPrkM+25h1vVqnAKrfN6QdEuPHz/ZrXgVO7mgaN/AzPWGtzZyQVg2EXrdgjBYHAIMbMhd0My+
Pa99wVXa5uj4UdPhyGvsfaymeDlmCxwRCEYpA1tWHbGvxpqxylhiLDgyTwvso8q7pL6EpQ8ZzuMp
/sgUdDDigMC6kQlhmvpC4MNIcLjtzEfWy/TImYvhRKkdgOYyH+fvbBMk6RZLRV98SgVTsu52LMPN
wlXrPt35CDsOeUJucCNaH6UitrzxSqxCQO/Mt/PHOS+7bx3SjzuiLj2YzMBE4iYy08ruiri5GCsb
P8TQ4+UL6mk09gYHIiKiGN0sk8qlzLH+21EKCCBu8+qlr8MFWk1NqbExAzcb0RqWgDWlyXCdhtJ5
sljYv4ZaimkLP2o5J6noz4NXup9TZScKK38l6rtlHNGV22hi0qvjEemwyooUe6pjrPlsDck8bjsA
CPdF0NcHNxmJGRmsCs5g0vkovdtBfQeSaR6MvXD49YwJv0CY64i9izdQcaOWUTn8WiTE6fLFk1Tu
G7tXmHicDBDEMsPzQbxgD0zs06pcD4p0qxW8c7i5/WD4e3jLI9zkjCj8hoHJwPj96pZjXuw6IW/m
qBkl8T6PKPZ77VFNRADo5rLgf6IG2GXF0O/mKS+vrZwYIIku2BoS0cBB1iKEHJ4m6IAS7yVxFet5
o7R4U5LTbL2I4gHIqQVkx9f4DrIm/mKrNqCDJ7tziNrsPgXHV24AVN8iIdJxeI/8NvtVNiUmHiZK
0z5y0/neH2YO7r2vQLyRNQGmws/6h7lx7X3B1F4jN/fmE3C0DC9vyPyaV8+76WGYA1aj/53ICeuu
GDr4H1Ui6idK1OaLGaQLm4OvjO5YUxAhVcVVVc8JWT9D73EIbS3fPjoepix/mPSlyIrywjMtN1C+
8x0fvXsiJFy+jG75HNf1Na7dnvIKrm+6ifMgEpth8uYPFhyi6aKRTKzYT8cjgDYI+sWC0kQr06Z7
/jb3noemACuowElyyHW+hyIoGNl0zXFcAjmSMqBHCV2Yw0kcuNGXGxDy0EzEHUE71bdEZm2xi5Rw
uqdt4KYIHHDpkxHEivBmWRDlbA6ZH34Ko/5YT0v2jEHZeRFdN+zTrELcNiR+8WRl4fQFbVh19TvJ
yJywqHNpwbaHK4H+2JGBvG9CopqH2SmuKgYQJ9Djr+ugbPDiZBEEmwgAHt4sEmA4CVYbRj/jV2NA
eECv1P4hn7hdG54Bz+xQYWdqxyZFbcDuYuF04QOss66OXxH4hNjhbGvjg239FRcz5Xhn52cMF8sh
Saf8qCb4ANgQHKAfi8HHYEb/LfLm/CmVyHZWvG0EEmZZBbWu8iAtDvTpn005+vtl0BOUcX+oEKCB
NT40dkwvA0LIuovhu6waI7Guj8gRgY82OIr4x0OxqVIcg64SJKeNjKw5wJNfyYyModwTQWQ4kBDL
o5IcCLRq1bwiHgxt3cjC5sm5dVa0d/lDOqqqt3LO7WJfsH7MK+mVyc5pkcShGWH3DkjhuNQygis6
9Mr7meiCLAnsUF8NEIg+C/NrrKUz3CFl9ja3svo1nEkAqEwDn0Y2gSm+L+Cj3mcFfWFnLaGAkOpN
vD1TOwC4llPTrnsTlvwn4s0HiT8lX4+33uEaIT/xW67dBPMh43yAxTGR3meTIXRYKfqmGwW02NsR
sqigM6mSHMK5EIDAZBfk61TFLC7pDancd8P3IfbNNnL9R1fmSbfWLQerFQqs4WIG3hykpyikeaUe
de2FP32YPQ+U0aOz7u10+Yjq2P2I9TxeaY9xtIwYcZ/DUoJcbkJt0D6C2CV8xNhIEBcGOltCJ7Ln
OFryHbTKYBvJOs52LROnHIAPD8FWzdqQZhqknYeyTQYXbwDmtA4dlTyhBEe22DKGoi7myQMDsZqG
Zzxiq/bNulDn59VeyFYcdcOEa1cUaNH1RZRtto0q60c/G9gRivP5z9j4ltwyMpXrWo4pbAgsVMgV
AXP3ePXTw0jM4GfgVqQFBY276UyTzYe5l1x61A6GCEsM6sm2WvkAeQicUSHMtoiqcSMq3L6rSvbx
vQtYFUx850IQFeQ4e3dtpl+a1nwGoRrgvd+WewIDLgvhriyygK/VydunTwWP32GOEY2vlUulvg+U
Zz6WrEZQISDcsNgCIL+jZ48+KMJ+vGLYnB4lTmr4I/gk3nzMRacxrBHfF+M0HBJT9j9aykxo01GI
hr/l0QBFI8wmpG8FNB7zMO0UPG89lfG3svG5D8s0woIRBLs3m4XEcEhDkRmnuzps6uigVJ5xkGuh
CqP576JLOoYsvq0vQEjbqUCaSkAGNq65fo0qiUkgY6DyMKUDAl9lHJaQzu2ZpOdRNwT3jlM2u3Do
0d83SPG7Vd164zfbjEAdoHabo52WOtrHHAM+SRHz92k7FJ+W40K3CEZbnuIln8SOA8Y87rObzVbp
pyKlpZA68F090gnjY4TYER6yzmB31JTP0S6gNLpDGAM8J4G9jSIxUR9thvReaUbfqxKx9jvocBOt
bYP7bYUrWr35NGoDZkq5dq5OExBdgjvu6Fd8/p24CRE2uLOooJzB1vMmS+ORpK7SpXnojL66i5M5
BEbR/Gzs6ilOobms9BTaD7NHNNluSce43CZBXD4TW2L2mbIz2PHFjDBDx065Da2KtJegQcxJUlBU
XUAw5B4vRQpfqNMA+zcJSSSfSRtWYs2JaHqDblF3qzgs8rN0anSGeVvAnyvtKEGvBNF1WIejVtXW
rXxzo52bvtiWSaVysPDEKG6VrJhk9oKsm5ep1KqHxJTA4E09wmlXjA7juzCJEO5olGZ6X9RErVhZ
b0NNqZI5OsDfWKb7FPs/Ok/lIRfVWEO/Sxro6OAB5Vxyl1Ai9LLJHKBpm3Nrz+SakD4g2QSgUENx
9E1Ks2+beimeCLEOX1q/QkdteMYvJjB8jqBNRHGEagauWpGuftO2pK2fP9pRYBE9PTSG8QA/2YqD
bDd+VqkebTK0uu5zoIG3/Og5hJWPAyXwsWY1nA51YEOp0K1tP0lCvIg7LWr5Yt0K30PiOlIfosaJ
MRDU9dYlXfWBGBf9bGQBeASUrfy5ZE66m2qJVyDy6oo+/eSQBif8NL+U/O7QhpVPl1piBvZMducO
YBdxYyQKPYZtDmPj5ZyrVLQ89LHIHqnqxvva0QTjBBLHzEyeDf8vf4pxtxqBvinH4Y3Z3ktAcdQ5
VS2yIdTWDgk0m9TX8VvthGKjCldmd5CfpgbAGJ36q8FQ1K8zHuI3JDMDvrYltSgSZFK9KTMX87bo
TAkjCNM53cqEzurKWEn+RuwGNMU1HX/yX8p4s/iuviQ9oc0zcMiGHThkVtRMn4PTFPEWI2UH2BZj
My58jxkce9dPF3PcY0lqDDYumfb7AfjntvR9bAVVqNPq3NBHfO7nxcVy3BSOfck8E/0qe46yYN2N
XGiVaj3uyWecgWgHCX7BdGlDyvk+Kg9TXWjUx1OQYpEvyC5UhCHvi6TovlTe7N3FxmqPAkzys3BE
zj5bDjgOfkZtaz1Vlla7PPqRBas58siTYCTqluuJShS/Si2amy1Fip9ajiiyhwlQ9qqu49w5F2mV
vudx2qptZpBHMUPheWb6HL3SLnwgFfQllh7LK1iDuENsrFvuYrNsezAJx4rIzHOVzv1BN35w5wZ6
NucZEhy7WuwiAWRXbnM6iPTOjnBCa8YK3Op7t0cDu62hRZP0FQMJXSkbod9ZBC6zxKpeSCKIY5qA
3HGkzMzdi/JB1KFAtM3waGNumCs+JNJM6IdMtlZpo1ogcGN17W7bb9KHPHl+hMp9HfJ2f2UkKPO1
rm0FDCoCr5IpOVFq4gR/0VVePwxBTU1Y0Jvkp+Ict5tomhIvGpTsC5j8OKjBoZjzk5QDHAy04Wdr
rPT8oJoewp43OYD46lSeMH+M2QbaDIFwyNq7b4Xs6mynwCGN723LXAMHxphme9U6bLuo7JttpAio
29I4x/zZcQZOI9xbTzUjPL5ZSKT1I/6S8CnLiG8+lfgdLfStgfW66FY8CATu3UqAjkHo1VWCkMtF
cLyzfZuSJ/Knu6pdgndH3HrkidX79tapS//CsxTvqKjELpp7U5+mXrrfqD35hTxPturAPOwVkiK5
dBLzQICDVwfL3q7CsN/k8GPtl46ijPgKByDYmgRwMFSRsaY1w6WEcHLhh2glQ4vluvQH6w1/J+6s
gC2VTIRy/saNk3c40fPia9EiPrUrVJ3Po8aFubeGIkVjZgXO84ij/9aYjPWmIIQMR2Guxvw2nxqO
fYWF7rAkbav2ifaWl9zLhhLf3TS99rNDIO2cOJeZPvYT8/b8a9136kBYBFL0oMIDcUhV7XyTk4fx
qYzoY1aoLtXWLXX+XMsb2nBsIUgT0TQy1MonmzIX6x7WFsAFaBWbOIBjFpYLZ+UBavwOyQM8/lLp
iJZjndyYiH3g/7IQyZTHfmxJWKsqVkkkuqU+klihm2+4+9T8avl4Fa+w+6hWEBPTzSdjj44/AYvj
6zBAMNjEU1a/6nGKqJnJmyhWTONRhdZk6DW7ZYis9KlHic2QDCHhF3Rp8FsFPUaXuBmiOvNyecu0
4/6a9FQ8Z21o7KNNr+7edm7wNfoeAvdUl01qTXumFZd+TGR2X5B9LK5pOvOY5zxgwdlj3z5W1Qzk
KmcczQkVOzgLfWibT5jI/b0sxm7hVBn5TxnkTnDDXV89hkmgnx2O/lCsCDXITnHvt0+g7SZzGW27
JqgYHhZ6eg7XwxTTjCRixCF6zpE/jBowJ5oEc+U6UewwiIqzfjrjhc7gWLrJpMmDMNmjk5TOcsRY
2jXvBLSM92XmC87mSVG+19AjGZVI3b/0nq9wYQYO82K/BTNYZM0JG6xKNwuh0Dg7HFN4K0i56Eqq
rrBpLrWmutDmK5/47JbcIBnt3e/FbBTOO089Sp/qxHY7WO940+8aj4Ap0DvwT5dyOIG/BH2x8hgx
EFGMy5RwHaKI6tUMHR9vCzkFwXSFX86INBDKfsprY/+AuxqlGyy8A8R5HdpfMgpBOqIzMgrE8H1w
0Lw0R+yY5sJILvgqWxOeIdl5975UotuQoxgX+5FAPkCbfkbqmpuLJ/T2EF4zv4Mskc3ua6yx0K8Q
CWf7oO/INTYckRlqVgCPbeNy5sL01mOQA16z9Zhi/GLfkiTytircxF5efmqj1B1UqvSxmQqSXsfY
wpXh0w/E9mzlII1rr28NOszOftQkouyyapjuRSTsD6l6ecFrjTu/5a/qGPPH5DdoTG9Zx4QRjC9h
4LqZeUpcgGHDKIDzOoOVhzc6zPRO36jeUT4TEFvNLQFxTprcBdi834S5JaAq29y3iJwPGSD4Gy7A
1hxfZEKnv5ynmsIUhcAPXiX83a1G1awM3aoy5gMlvrND6CoenMzktHVKgK0Va8q7EVT4ItIE4cZe
CBskTu3qV5xQAIJTCuPmlIS2pplTsigDD4jKYg0+QxzLMa5gv+rxq1NnSQ2VedSU9kkEriDN4lYf
kP3Vp7zHJD5FFLsYuaaGJ1pY1XVGCMGwE7v8T2HHyxfsj4xQYKJlCqMeq0i3iF7cpcwH+S3cqo2P
o2PceAsg1Pnp8BruY4KZ1IYYbRLia6sor8hXaUL0bSuvsHjzTYUPFNFshpNml2L25WxEtNIa13eI
HjpuvK0/mKDb6jxDEwdT22wIw17qYxwlFrJxE7TWjrKC7NCSCeIBOtBSvszZQmSlVY0Xm+IO4E/B
Irdr2NfOyASN3JdLVT96IZXODCWCpJ5aIufl1sYUL7cbt8OH0NQPtD3D5OuwdDYvivJuUzAmDJuk
GpI7k2mr3hgwQ86bPQ3WDoOZJvawszzqDxtLOctpx9MbkbjBFGeRm4BVEraG9u1VysB3Kfth68/t
nvWieIynoMhORdIX19TUTO25FWcPaMUrw/hE30O6i3O6iVjGmI4mL611IyePJr9H9kzTGl0f1kRD
sZ7vgtriRMsZn/diuaWHry1K6M20wNIDf5Sq72ogoHDtN/3w1cs9Fq24S6tHUpSQmxcMwso1jfBm
GzKrqK8EiTHlnOvqDIIyuOcc4z+YflJPEoMD1iRRM8cYCM0Cu8ihJexx8y4GmiWFfenu4Hi5wOhs
rzpUKT5WFAFec2XCRh+YzBsIEAl2x+PMXjOcet83D2M3IIckF5yQcOWF2DEmGg2AGWIfirx0TfMI
fNK+m2ordc5I8Zrp6Pg3RlaoRPNo9XXB4GfgVUEHkHHg6NRDolyPd2Os9zlFzhn4yfIZq2J8Vqj8
mc8v3nhRkVn0toUeEq29gCpr18JiC1eyLYcjjWz7DU5m+m7ZGaGBsecwhnA78g+bGBgXr13cPE60
ALZAZwZ4f9PsnsYiU9E7wfHqAn6V7CzCct1xr6nA6XCQVN+tAtwk21KUxUNO7lu8o1aQxB+PtcbZ
jnSofmIqkc7P6AxK9UHtozTKtA7fvEqLX0B1QmtPzsuQPsIMFfYhrMLkmxjcKFgptwmr7W3S6606
P5xo16PUubIAFIibRMPOMbfVXi29/RpIMM8xHa4tv7X4ggYQM/dAytoEXB1WBvNIgXKATgjO3luE
a8mCXA15zLxIM/aN8ARuMRuCDOx6dn6gz94lz2z3QgZMx11HQfeK4959cx0RbIrATn+ENh/loNyp
JaTJNGHOYVHSouITT+l5DvX0DqcR23IW+XAHRrR5yO6RZLdvUajCH8m82MWxhvfh3SFjVIjsy2Iq
1gAy5d1MrAl97nCcP3p4nt/QKGDmCwdNVntRh19TxE+kI3dEHjHwT8IfWJajiMWdSQy9VLzRawvx
NYuWpRgYpXAQMKwmDUL+hH4ioJR2gdEfRk/0MpGH2EmYPQ/Acdt7LOHjyAuY4x+Z3bEdHioypk6p
HKbvgh31J8xHoLpDYbPiNBEYZoaB4fRhA0Z6njtLlgzisyw+3OoyvCQpPaYdjW1/Xo12LcE5+w7G
4RhgGjngkFo+FIfJcz6lBcEvGkoMwyJFemQ+MG/e4KW9rdHJQPOg6hM6/q3bJQVwEMcrtssS0wQv
CD1+c8zkfiMUaSADoSS8e52yqfYnQlUb/8h4fXrqCyxV+//osdMbqHKSFkfh3JhS0npxtUubm5za
7FqYOtxL3+QXUDkjhIi+oxkrxJe/lpH+Wf4b4D9GDyJ96ifh/kHR3IySvHYDcd7W1zlD08ArGwXL
8a+v8m8UuUwlRchgNPRC170pw38jkhUtDq+5x5BS2ulaWNcMm1LU3DPbbd1/ejD+W+H079X+/xD/
RlgSISbccjvs8A9fCOFWW+qK1u5Cz1CI+KVo4qe//jb/5jeLAuHT5HH4PoCUfv9teHesyRRcwmmf
2uClxo8Z/Y0q+89y6VC4QjgIzzxcEPYfJMwFyV0DbWuXIfW46Szq6mIv0NMCqfgbHXH4JxFxKDxX
so9HQSi9m3Xjt7em7gKY0VC+VvOtu0pXbyQZYg4P/vS9Ck+AfP7mevJPLoD/Iu28ltxGlq39RIiA
N7cETXsnqbulG4RGBt57PP3/oU+cEVnEIULzX+wYTWg2E+WysjJXrmUyZarqwCYN3NycG0KODeZI
KlWyP8IykUxuR+5QVm6y6hAiuxXe+xDdUfg1V1Da5ys246OhL1MNWzFRDTm1qfqUNB1AczTwvaB9
ddVlzV5rd5e3xfnOc2RT4bUNHNsydXFbFHbShpVJ8Kw4j0P72th3l39fmRf9BGrOArHjaEGgpcXk
yJ6OoiZ9ag0Vqrg6rNclRBZd/hYZpluNVHdVJFalQtpo3XcIymrexaQWryFkvr/8FWf7hXYEejdw
FiqcwOjxnn6Ekqfgvx3UGUbNeMyDggCueYGqtHZ7SXlSS0imm/Thss0PEL0wchZPVkx0emxWEELX
4z1jJg6gzEAhRx45D1X5VvTEAbXeP9dSfjdm6o5y4AOVOVKURgUAUm+eBph4ai2+y8rpqvb9e8R6
X1a+amE9+CrNwBkwGTQanH5VVY+Ur+j3QXb6n7zQb2WiLyPSS2gA7m2zdf2BJr2s/eKoySOC3ZQI
tH/QG1rpdlhcEEfmqe7gX1VbWBBLpWznD8BqyxQopiFtZ8aQvvS3pDiuYjIwAIN+XB75mTuf98CR
yfmTjty5Wo0U8jNMVt6+MEh1oBjQU3Vrq/4qD1bO7tmxEowJaz8YPiDoHmMdOBkubCqaFg+JyyM6
cxAY4WRZBoKEmspino4IoOQYtRkkPuj0ImA9HooY9G2i/a1bt2AWtiAXxkHAQmwKJ9i3pKaRGqiy
fMN+GjP5t2kbZEXS+ss0Wfnr347J0WUuXTy7qZtch6djKlKtlBrD8jZSCNCQYMnXuld28cqFe77/
MIOEFlpYGppX1nyVHW2GvPHVrplgmbQUumv3KUXzDKgAsOX23SoM9/KgzrcegYRCt83c20ObjzCo
XuqCxil98mhYhe+iRaSz28VD+hw7E03I04q9+etPPQ/2VJ0tocj8UzxdIaq5aUwfP4Ir/3Sm8pAM
zUs2og6U+beXR3ZmidiFPcGgHCYRGYPTeUSTD4h0ZML7U1vP/Jf5FZSPFOAizYZQQl7ZifOpORkX
V7CqWXOAQfclvWyn1uRqqFqQeRxhWMr1T4rxu6dVJJMp/lm7tHvPun53eXzzypxZ1K1ZFo1eT0M8
YlAUp7EvYzGH+RMhm11r/PJQoP9rK4SXBvudo0xTmzAuEkyjCsQZ0rPhYSi+GpXHa3zlClxYKWzY
rBVU4sRpgt+njlXYum8RlMEZwvNdr26s5G1sXy8PRVHPZ4yBUCAC5qPapiFEzV2jjbaSqMSZtaTc
aTLgl9IqB/SmtOh2bI3fyA83wHzJMhVddhWP9GVVPUwqqHEOK7vz7NzZhNImWVK40zkO5uylj055
X5eJM1iKsYlUHt8WSOGDDbXMZ9hbkmsev6QgIAxbiXjOJ1rTZbqADcuho4JH6alRvSWPQ6GDmnsD
e1r1Q6Wv3YvvPPPz5Zk+H5yma/DnGnQOgikUmy390SinqlGBAjHZHeJZTWjcpgAvCshtnN+XjS0N
ir2py/C/69gVBpVq6LFDEWAh11c80eR5TW8kAMD+rlOlq8umzlwzjyA8iSozMJOu23ncR4sW01nT
TX5GE3yCXJf3Wpflljc7eIp6lzU/qAletnd+xJE/ZLVMA11WPPQ89CN7gRJrhRYF1mbq9OpW9tJk
S9EwvxkkiGAumzr3X5hCMkGmLdI0CEZOTYW16etGjWp41Nkwk5D5g+9oTLfDaObAEeTQvPGRkr6l
MP5qURdfcTPzdj91ZuhD2h/9zJaqn+2YoRtjMAqtRbjtUB+hm628uTzA83cSkeWxCWEyC8VuLYVS
I0l/OKjyThq3MLS11xXoL7dERmsHg9jPWOpKt8+SR62Vy7+9++YvcGgH573G5acKX5BCgxboHV+g
kCB20Xu6y82c2318h3Fr5T5aOBX00BmayaPX4FUhREbghUeSeER5SRNsFelGdu7TlFu2/v+0M/vc
oy1aSR2tjDDu4lNB4Cn3HkXtsLbdMlm5JJZ2iKOohuYQKM+5j1NDpZfEfqtQiC1z5XkmboJ6cWUs
C8eNfjyuOYXXoIJ/PDXRBzGAt4RXUQUqbVNrnWuoQw3JSLmy28+bnG0W5siSsBPg3oDnKGfWWp3G
nPBpYuMFvxoJhhEDXaqKPEX7HSG4ErW8lWOw4MMwbXABkJziD8Igo5ZmXVA1vDeVz6H/SOFPl6/K
+qlXDzJlNT28y7sbeTgU9K+hFV7dUetvnT0kL1P+feVblif8z7cI06BHTeiF8+bhW8b8AEtcLn/z
IDTQjDu6E03jEA6fEu/WiyD9j3dmvB/HlStxYVsREZgqIDOTzSVeiUpnarlZMR1FJcPJ1xZcWEAo
Lg904TCais6NAT0H2Qbxjd+CFqVxmhwunTG/oe/cA+T9RUPdDqqhvzc1k3xouBmVmFfUuC39vtSL
WIP81qreunB8LmrjFrjXDy8u2hVb58tHZGgSyOi6QepJzHVKvVqWEICwizXpUJb2Dy1WaUZ2vv7t
7GGGh5CKYq+lgCo7PZZjB05oNDBjNd1dgBYX8PQdLMg7Xp8riZGPTz69h2bXAvWITIHaopv01JYD
13IJex/0PfIof+/Dpn+lMVOCcSdJb/TKAQtWUAm49lVN6t/QeighpoyoqOzImNtvutYMEeW/iRtM
CuN+dMnMhdeW5OuPCQvjPXhV0f9KZFC2d/QlgJW3zLyGbAj5ORqtJ4oMe2prye/RoxNqa06h8YqO
rP0MeV94wzYaGmLTvvtcBBVNLoMGXSE93+hr6VoEyzp9CQhSmJP/Gcr9iIaIormOsqH95SGIcU1D
wxCtOM1zf/KR7IQPhnCPm1s4w0aRjNC4ghVJy39CSmmR/bMMa3cqH6Lo2lJXboHzyHJ+PdqkHFWL
/f1xyR9dNwS1GggKyHcldH01zXumkrdR2u5e53bToF/8660H74VKEtJWeLfawnaQobFsFHQweUMq
mwAScq3fWxPt/tmKoXM3xK9rDpV2y6K/TBb2uGpUXW1EMWoy+VdNv43MlVVa+n1ewqTWOBREeEKQ
XDi0KPo5LU7jlP/TUPGeeuv17+fq2IQwV1IkdXQ/YEKmAYdKJZz9CIm22wZY/WVLC4MBVUVuTpsv
aU0VrrAJOHtk1bmN36mp4kKxoq2ZOPfY1AiOTAi7GhGMHjJAGNBtX0L2Gd51tEzk/mqiv39X5/Lw
+fKQPsoCguMh46MQg7MBLGoUp44nz0DNtsjegOFGQkQrbhB9hnOzh5YCJAlsPuBZPsOC8KJHA2IJ
tIjk2W1Ov4xF84GiRs+Xv+f8nJmUe2jvBjdOXsgQwkengsI9tCSPphz9RYd3LEM6T87rKzRZ3+1J
WXnonK8o46bXgpKCZYCAEFbUjwtTUltZoiQcendRbf3up2Zace7n19XMK8NzlAzDnPsWXm/UKLzc
Bye20bvvYS6DPrf2kpavrOT5zGHFBKZPQsjmuhJOGmIkWjiEgQ+LpvIDOr+DR2PuIFnOpkOFnaY9
+3B5qZaGpXE9kj6R5TnEON05U4teuKTQamrln7OCblt4ImEbXnFQ5wfCoUahw2QFsldDvvXUCv05
sV/5DjUR6Gxn5YzwkCkFzA2Q+FtGr6yEZefP0dmcjaMyYY05e2kn6A43qKTDnmN7G817B4e5g9zu
amqHKw03aRqJsjEDY3t5Ls8X79SscApBYUHJARDDjdrhBmDanqa9GxtuiGFo9jiElSTQ+dLh8TVV
0Uh+8cRXBXMQHGR0MMLjCJz4pi4R146R5y5UaSWlvGCHq5KYEHIjatOasEV0z6hLBQUoLud4Y9Du
08p3cfJ+ee7mjz31YPN9/MeIcIXRKTaOCQGtO4R97Cp+cd3WiasjRjwRHiImEwzVp8smF95RDsV2
fAY7U1fOovcuLHogiKhoGWr4HPTqXqeLaqjkH4riPw9xB1BYfgOfS1Kv3IbwW1+2f7ZdEBuEZMZR
OA8Klat5Fx9FIy096Ek3NwD3cldumt764WSW8b3UWsVVqFBtkzIbv1y2ebaWs02ABTzddKjTbMG/
DD29H5EJ13MVIVxjGpAJ4ZdDuFk5FpdNqXPS52RJsUVIhzXbxC9r87ccjS+IbAM4wyz55O8nBfqe
DHz19OolkNDEr20ygIS+owXsNkjmqXZTkG7DwYSsvYjla6l9qLxflnVt9CvXhXp2X8wfZutwrMHj
w5+FSZgq9EVL3US9MKNvlaRYRETmZDVAX7Bn6X085qhBgDoFAR9KZttc5blqPAXJrI+E9o93lYa2
H9xUOKFxQxwJOXVcqs89qEh0l7uxoEccmalbG94z3YUAm4ZoaAKI10uU/2A0DcHvUZpEIOHynJ/5
WUfW8Ac84WTqWmfVx8RTO4TnqsgtSOHc8aia0NNFz1qeOvkKilvz6j/YI/nOwSXzR6nkdInjauqU
2gQM5QTJjdp89UMVQoi9rK8E7gvbljI71QpCXA6M+AQO0WtTITViXGP5wMn8AVfMwZfsldt3afrm
xDq3ocoBsYQTyXpPAbdR5CbRN8X42XV7U/tZBCuubtmKgSYEpcAZT3w6aWFI/zeSLRESGtfN9HOC
LcEfnsLu5+W1WZoznRcB1UBiFpz3qZkoabgGIeJ14XttD1JopBAE6WEIX1WUrwRH6rzQwln/eB5w
E/HcOTvrETn73ArjyFWDXn6FXcJB2i2IlOdhlAFtjmBGIRuUVPmfOuutPSS67ZeEHrO7FFyv9UR7
dYH00UTkc6DqB5bekmvvZw1Zwucp8JMfloVYCSQKwFrHzra+ImepfP/7+SLzIeOSZYWsuZDDLlvO
I5pDodvqKDsEgNud/AqGnv9wRI/NCEcmU72YPC9mAMHR4H/lN0igzNLf3uvl8SxtM3MWbTepwFOl
na+fI/eLMgb0XLrEeFILREA26PqbYsflCw9d7cdkBjjAyxYXLjTsEHKR12Fvy4JfrVF+ZSGHyOU1
QouS3Eko4fj/oBOFDjXA211Pfmkl1FsY5f88enn88Pb5uOOPRil5tlTy5AeO2UNkWPZuyjtgtNMr
WP5X4qA1U0KIYk/kSMqYJEWcvxZ0gYG9BXH8HugrO2Th4J4MSZhGCGUbQ8uwA5h169f1zmpCKPP/
mtOUTDi0qQTlsyjz2V0hh3KlV2CwmTl72yrVg0dnOlxl+8ubQj/3DLrDs9MEaQjBmiVsQ62r8ihC
pwwClbferAggP102sDBdc93JJjAl90aN5nSfF14RB2bexi4kD7/DJt3nsHSA4l25ghY291z+hRAK
78arVji3MuyXgWQCMoVx4Y7EGnUKyMmyn5S96BkaV47SeWwKRG4uJSjyLIFNZHw6KtQLoSfI4tiF
+DeC+wIttsm8ljOc5N5CJqpE4tCpdkH295sPuzpJUCIICDuFYU5lkHlSQcMFHfeuFhtbtMigUFV2
lxdt6cIAEKqQgyFvoZC6OB2fWQ+OkVZZ7KK1DftOQMLz2bG/6HDFwRRAvaAJd6V3o/mHLn+FJWCw
P1UweHbfi+JWn4H8u6F9JJt7+bMWNivJOhl0DtEx+Blh1mmRL42QtjWO+IEmTJro65WFXdpG7CKW
lB5CGCUEJ+JM5VAmORZsrv2R5i00CihzwxhSrwEjlg6GzeWPkjp5C8UQohnfMk0fkgK4dfwCoa9p
68fGNQyoKyNaNjMnfOanhSHGZpOv15qNY3T9fHJNarsGaje29nh5ZZas4Ke4XEAT824RBqN6AYJ7
DVD4vr4zZkqvKYZEYmUoC8tPpYW4WaG2BXO4sPnLuCxkLeP9abXtlUF7IOu3EjEvjIMhmLzZySSZ
OJPTfd9OfqslFeOYvO41COR9DYxJTqy/zQ0Afp0RFKy/bVGSF0cyNFkbaRaA98bZKu3N1FArsMeV
47JwI55YETbzCO/21EVY6UYISsgQtFCdInlGVnzlMbk0bbAqg3mhLAW4U1h+OI+V0S7ChEa8+Fqi
qUeHZ8RrwsPlXXaWhZinjYPPASVyOotgtEr19KYJEhdlL/Sd4YWgOn4zOi0cE0xkUTbbtv39X2wC
WgV8TRZH9LiNV3mjb2ETHtld2BERXxfKc5WTuUqfoFa7bG3B/8CMP2daqO/PRcvT/UfmG4laLUZD
0DZvZd7ZaWdtzZaLE6Cs1a1c/kvLRr6PBIdNihZFglNrpWfTqmHQF+VP9o1skBC2jZ1ar7w+lrbh
nMCBm12ZE1TCmFoDSghHgqRAzs3DnHuL0mLTQ/8AOedKFLA4oCNT86cchZuhTl+tY2JKq5zPCW3o
yaZA7nNbmWP17fJKLTkjaqP4OoINVkwYVdjlIYPG1KxnYo/WIwRWK5thzYQwGgSIO7/wMAHRi/My
+RUqzKPvv1weyPLy/BnIvCWP5iwYQa5PDlbsXtpMvAl0qmAvmvQfrlZK1jNuE8gTBXPBR0DxI08Z
/SbQWOmfZqBM53hXkxpA+Rrfa5K9lr9bchZH9izhwThCyZmg8sTBLWiUrKsA9eAOrUZfLb96HgTU
oX8I8nh/eTYXrc7qHeS2SfSIIQpysUbth6geTnlyQ22xSH6pyrChcyfVFLe1V8ydA59wiZQF/rU3
76Gj1UOE3KqlEntw67ojzFoS1G2KLrv++Kk3HlMy7AZMRdHu8jDP4ZaCXWH76wpsLyhUJJRLpwMs
K3r5PGpwvh0aRgvcI0dQDdakfVtfQ9592fiikzwas3AuTG8myk+xTdWEnQNhoDxIT2Pio32BPrGR
/n1wczLHwgnRBwdvlc9jVe98BTbVGmZGmpMvj2rxHB6Nat5ZRysJvb3fVvPOGR34iY3mW1+3tOD4
EcDKNR2LD3ChkBAybTLrdPcQUYMbPTWWNInf1Top/MaAszZo4fEqrR/ZnOMNvc/RVd5udPjNIMzQ
5GsZYqzou4f0Z+e/d/mK/5l3ytmn2I4+AwzAQYoPxE4F99UWaAYOYf0LKaIbnqP+JrH9lbthcX6P
7Ai7RoN7j5w+Q5ZUuAon1ZVQDc2mbxBG/oc4la1HNpQkL7hLIYj0S1IexdCyP6XR2Wg5TGTwia8Y
WZq2OZ0MDJDa6ll1hDTzkMLDDuMo7EYQCN/Dd3rbNvbr3+9KAh+H0g8gBlvsrbMKtNuAYCRuHJnZ
Z1Mek+sKRsi7QHW0VyON3y6bW3pYmw4vL6BARECIoJxuzKCbWQnDEZpUuJm7BjFpvPZXk5BvvGkl
ODyt+6Tf1t7+st35Z8VNyFtsjr1YM5oVT83mKGp0rS9zOUnhHZRM6FbXo7xBkqx+spubIHkd2hwO
1VWU3PzDp4YBjCokEVRymsR9guHSmcYm1NCU8KHChdWsse6kYHiXag3eFkoam7S132AKn96avhi3
DSp1bh2HL76mfesV/1Wzq/hBMsfpgFpvBNkCBZvLU3MehfB9zAxt0lynsviATCQZ8WySVZtS+9wU
b332fvn3z2/M098X/F6W1kgqBIiS5Mohll4tFY6z5yQ9GPa28Nu/PjWnxoTtpUeZPhXk4zdespVR
Zkxo+ddhE7o8pIXbkQ2MN+MlhNKXLqIR1LrpqCySOADavtGtVyP+pmlfpGzYlMZdrH4p+9u628Pb
psZrtXxlYb3mIhOQPaTF5nrM6VbOrC5PSq0xNqryVYm3iTcT38J9+ttCtrjdVTWcm0a/c/ovXlzv
Ped+NRmgn5+m+RyBW5j7Pij0C5taglLXRn3SoK292EETE8OvVYY3yIAHKk0C0mMLD28XcYxNF3Uq
FKL3g7qbWsjDt73+hMxnHaDi/jKNHqz4Pfoch47W4eFTD72HPDdFx25pBPve1lH9heo0+qRXV2MG
izKKwVn9nYajbSzdN8W3FPXO6pNjP+oOCo/yAcFTiwpHkn5qrZssW8t2LsRjp0MXdnMYWh5yewyd
hncY32DdJhfpj5tAp811CwR1O0YvBiwwl3fcwiE6mXFh0aNhkKSkx2w37tueKjnz+ImXOpvNv+Mh
vhKrrCywJsTWsDvHdu1jLocItKHxX05u4gGqmM5VFfSQxp8y1JCXh3h+4Z3MrIhzCIumg+SuMyC6
MF0fUWgVHGaIwsllM6p67pHnS4AXCumfuRHk9Px44wjtR4sdNDZcKCjp2/yUJb8c40Zpny1L2kCx
PcXQb731VQxD317VfpK/h1XXhOer30gkJgvtvh8ONcxqEjrIKx84f4BwZZx8oBDyeynNHBCPMhFw
7DT2TQQLa6anmOPMw/PS/kpGZTPTz1r+0xR+ywswwummQW4hGxx3DCGKcp6B19GH8ThLkFbWg1qb
3y9/5jnoDVYBHhoGEGLNIv0oOAGyFfI41syjP6lbyXKd+EsYXJeBi8wuwlb+VrdebFLklPKc8o18
eTv8hD9kZbYWd83RVwjnUS1nohuPr5DpLtC9nyVYzwxe65XBLm6aIzPC+ZNtmIsSD1HcvnK0l2xS
5BntY9wOxlTRFeU0mzafCKI8lewlTJS7tvXaTTSL79RaaK88WBbCe+YeZW7HBuxM55Q497IzFbBL
GpukfEaAKKiuNT2BaxxlbWfbOu9W/lVm/XkZ87/vxgDTrPO1r8ANfb48MR+u/myzHn2JMP/0wGia
VvMls1xpVF61QHqzeCY6v3Gg7YejWIEPTlIf5fpFlvf+9DCMX3TJQ8j3qiVrHUXjRm1vKsodtb1L
jQYlGG0z6A1tWu/QfvHWLA6Xv3khBp1nb+4CNg1oREVMOsxRveX0owEw+N1T0fH5KmlIyNf6YQAv
4nWT24AjARmvNCvOZ3G3smQzYQb8EuLFCV2VmXfhZGwg4843bVPnEAV2PyGvTVZ27PlraB7jH0vC
uvi25+lahSUQELxT6EsJ9g1UUmZrroxpzZJwNNSURfNiLPmavPW4uaeM3GnypLcrMfwHou58r/07
JvFWgsPWtsYALxiW3taG1ETlj8lN0UK3GD63UoQifQWGyJ2kB0U+qNqNH97qDlHRa+K8Q/Jj2RP/
8q0f7ymH0+z7mDmpG5W7XH0l8h2d55WNtrjccwaR5jhKsB/H+OjJb2qJB3KCDzYl72EI4PWtLNh1
LZ7lg7aPVX0/yBOZHAvmMudb7P2oKvToEM86TE63hU1rxVku7/yjDxL8xhTo5UCHm7HJzGmfj4Wr
yM0mcO7qQHXRxyGjc1vLT31jIsH099c7Jaq514T5gC9f2CapmqKMneIo0L0gXyXde12ya5JiBZCw
NETsWNQp5jLSGYRXqmOQyhYXwmBIkYu2cb9BlBCNgRG6W5g4pT3/X+/g0Y8JHSM3bBqPgGU6O1kZ
8FKgPvOfzNkX8u+22NuKJsEYBSluJoLwfPC1be4or1pjbtUhd53c+OT5/TXsrHcORMsQOj2bvfIY
6vre6OKVFP3yrBx9ixBTtLEDC5/B7LdzUsQ4IKIlm/c5dB1Q5Wq9W8npDfKCbbpyBBZOwMkczH9/
dAK8ks7CDHgSkhPRdWL1+3DKdnnz94Vj26A1ggHi8igdC/s6AYKghPPw4ugGTmXXaVaqAcsTeGRB
8KdKhzKonDGQ1HnwrbdBu67Tq7h/04bnNL8Btaird32+toXmOFvweCfjEg4NWCU/QFCVUND6okxv
nuQdEvlGyp4q9EIaUGVg/dayW4tLps0wLJM+c+pGp0tmNDyizZGR6ibnwtOvUki688xZeUPPE3Y2
tCMzwoRWCOaM1mwG/Sq36A8BqlMZhG8vOf1vcDGvuOKFoBpg3J9RCTNJ0K/CjsctFaMdmu6l6B6A
eOj/QkmJxAfEzdyMbp79VHRkpfuViOPylFqy8JxKojRRmgS3q9UBfJbyI2Td911i/5fD9u8YLVk5
XTlk7Ei5JYyxMF7q5jEy3yfv5fI8zn7i/141uqtOTeShHMjtwKrFk7SRexi5pRULa3M1L+SRx4jz
RoanAgttEBy0gbfu4N8gwLe7PJB5F4sDAWMDDoRmwRmDfmrGL2nDt2WWpK40uFrRjLLvlbIBB3Mr
mWsYjaUomRhgLo+Ss9Eg3hKsIaRg1BErgyZON/42AvUqa67KfHDNCCp151GeILEaiEmshObPg2zV
B3v45LRosP109AdZ+5lbPyVtq6tPTpNt6zzf6v2tZH23zcqNG3UlpltydycfPAd9R6swq20laI5y
d8Vq/ahGIwmZvPmhOfSh8hcxoPw0fIVJO7sNxil0pV5+tIM2WfmOhVU6+QxhlUh08cqEjXETlCQi
VBPRxqhsu+sY9i/4WboCuvRorSt+dgXC1jgxKngmP1VttCoxmk67jERWn42bKsx2wETdFto+Wfti
W6tMcPPhPLNKiPiRU1Ph8zmdcT0ftMwc2JBGX23qmyiBs1MC2L21HxLrMRur37qZvlSmdH35ICzl
MnHz/xq2Befkd1qSMMvzW/Jz239V1N8fjI7257y6biJgPhO8frclkmOtsXIHfED9zwdNWDjnYuSz
HILV5oqHOIuxaYYi3QW2U24RtJHvFA/eig6yq02S9b0Ly+unIElhmO2nwEXSQyWSA8ClWGv+bcH7
MBl/PkhY+0BtaxKbTIZJK3/afe3BOXXZiotbQN/ZJ1bEtTbNsvNGrETcdR2SHuH4Skc5195Ws79X
MMQG2YbcqZVDdCy7Uwy1d4ZA4vipiJotfMJ58646ZFCTzTS9r+yH5Y04V9bnVmpHzMPVWVakxcia
5O2XYbxNtGst2Xf0HQ3IT42Awm9T3YVN77LZpbQcc/LHrHq6/+OJRiMHwetN75BknMUmAx534a4B
B1bVWxsO29z73kWQd1X0VlIlslxg7RvYyBPpBRpl1XLhd4tITzb2bb32ffPCn+1U+ryIieT53hA9
EWiuMpCYFVPvt7PYatx0qG8/oU5dx1/HaWWLKGv2hI0o5X6CfgTTEYXDFckUJew3gbIvClQLb8Li
S2d/Mox7KNeDoSUleY8aCFLSv6JhGyrPZrFKejFP/6XxC1vWnMxU6aJ5eYz3rJ2uq2TaI626acMv
quTG7euoq2Q1PpcjX7RyVy8l3WfGo/+dfBHqASGZMSi0EpNtbQhu7hKv2JvevUdBLOW5VPx0AhhF
VtIN/4dVRybJNmOnPu7IoztQ4nqurEYzNlPy1UnkjZG9Q629scovpn1dDrVrWZ8kXVoZrLjwNBRC
4UPfAKGCSnAixD+d3NOyKNngWORrKPfdHkyCcacpr1X3kucrDljM3WDgg00E/LYqw30mxCVahQ54
hyah27VACFv4gFWn3TixsdOSNRySeJfPg5nNUIYF43tGHmfAEJ6RF4AmOJO9ys3HOIeWH8WkmsgH
9qDDZE3htV9lyUpYvDBIk/ZCmC5o9oFwUBgkKq/lLG0TuwMcARt2WbslWfuOMk10g468srnsyRbN
QTQFrwYAMf3D+R9tm6rNEa2Gmpvr+5tegqzOd7pcuspa5vsje3R8JJlQekuo2s4Xp0M68dRj+nDT
zrKHtGtWQIJMtJqQEMyCzURFSIP//t33vtQZdOVvqnWgppIT2g472zxcHu9ZnkP8jnlCjgbcxIMj
tx7fYUbexla9fYL0V/qEn9SLe7glvOzOCt1U2aGcs7HDO0dayW6cHRlhIgTfXE8g5keVD9ARVHd7
29+AlUa1IUQeSY538K/vKtVYOacL2/lk9gUH7SE0ZUQwr5LKQxq6uKkg8EiCvdRdScPXyzO8aIq7
kWIyvV1nrD+157Rq6XByIFEno3Uo1F1ShVu123reikOY98zZnqIJC2wbUFhT3Lx2nFu6X1HEGJxH
hFnT7m1aS6UsmwBuC9siwAPxlRrJepehHw02Gj3gDyHf34n/fnnGzoLajz0Jkvh/jQjRRFAFaBea
vFrkmlY2CkNyvZM0v31POyfZmXakX/nxJH/KhiTaJ0XR3ynOmOY7q6+zmxgl1bX8g/hwFj9IcOtl
oE5FqMuMWt1aslsFQBTsreHdWsgsBs9OeF3CFd86W8SoQsOtlLUPEBMg//MBFtck1ToA/EJyQG1i
fbJSPsCKUNJU3FTaacjqyfcIa+YoFiDM5FTUzinY/9CNleju7C4VrQvrIY36aCAISxuSfAiahwki
VjX8B0R837/J9j6p9nW1MuLlffZnwMKMI1RXdlnFgDXvWxK/jMV9qv++vM0WD6bzx4SQVc1LeUJt
ChNUYeXqB9i21H7sJsAMa7jxtcHMf3/kY/UUNYQkZ/60aHzI22+SI+/V1e6jRUd6NB7BkzuxpsWQ
8GOl4eWJRKp+6BFl5SkEg7blrLjtOWQ89zV/Zk9w27mTxYYxz94wPSFvoDsPpnk3ZIcQQElzQxnn
8mItTSGtuLQ7wa03s/SeTqGplQlivk7sFsVz2H/3I6oQa3mTFRsfx+BomVBLVNK+wwbi3FSkUchG
PpCM9+WRLEUYRyMRA1OVOl5vllhJE+2z2mu7ttnKXR9vFG3lDC1tCBKKIHx0FHrpmDqdMwAQ0GYF
1PTAGPjVPqU+Mb63SJO2xm3vHS4Pa3HyjowJp0lJDHPoFIz1Xr8z/eeIRuCq++eykcW5OzIyf8TR
Cnk4IoIzjFjcPmp3n5p7FLNROVzzeIujobgMctOYG/mE7WY3mY9MOTdpAW4k/zF0/WZEDNpQdlWp
7uzgU0K5VEGidcrcttqO2mMwfK/WSEgXh/vnKz5IIo6GC4iqC6WCr8giOlu+D8aNhmr3GvfikhXY
kwnroVzgASNsE8fhKjVjoPjQ/ujx1rEfpGFrr2VRl2aUKHd+fVO3NxxhRk2o3Wp0CxO39tFjcr7W
wEX7aAVa8ZGKFb0S7D+wD/BomBUGTjfICP+A7MxWFJn6YZuUs7RFkttXsVpSs8cNx5RDpqTa+bHd
3tv2VOzkqB/z+8G0auis7MQuf/US3XpA4HLfUd0pCtAC9hP1l1wnKIwBsAUOlxuZXO6hzc9RgbfT
prnrOm2QD0lqDAQIlV7oW13L/DWy68VphDSRZsEZ8Ck2ppcBCtdjDR5bKp2HPlRdhdbtxo93f3/Q
SCD9a0aIjxPEW/LGZB5HT+s2Wo+2opVvYN54jNrk6v/PlrAz9JiUu9Rhq8u+2sltFt8nxUO7BmRd
DGKInOCHIjmmnaVofQTnao0ldE0j+tVCh1HK7QaVTR7OOlq41RNUjdscJr1qDfS5dMAgS5vpyS12
v8hZkWSqIrUha1Yq6jbzdqkCRAYKtb8l1JzDNPIsDJLmRR5JwpVcFAo0+RYjLCu/3ReR9TspDH3l
gbwUCsMUbpNSwRIg+tMT5rV6IIFF572Y17chIF0/C1burcX5QgFi5gyDfUHMYZpd0JbTRL8iKsnx
dhi+VUq1MQca+odyrQtzaTjIdgHyoKOPfI0wZ0gz5eU4cqPESIrZ+XOXPF3e3YsGZgZpHbopeB2E
yN12OkNKEgZjzKDf9jpqfvwXA9TP0SzEf4stkI4fDb6j0wIJr+BPMl3IngVrmhJnFaV5ayFUQKKf
tYfwXlj1vFLTsopQghtq76CEO0clGZBu0UfVjFc/moV97maZXCje/svo/hgWwoqu8GmPTWi5tMrs
O31pru6rK6CTpe12PDbhzlDqBDHwgLH56ld4erbasJNsYz8aKxHS7MfEuwm0OWVEKI55ows7gVKJ
ZUcTwJXKUjzEtH4MFfmO/q3qoidn8E3oqJM7GdaAyzO4ODwATFDjQSjliN3MqenojddhduxgCFNK
bRtHFjr22msm/bxsanmbcLfTiWrSYSfWZaFJTzNz7sXqCs01vTsrfxxNaPGuVe1XXl4ZxrOkfra6
lQtkPqNnEzszS5B2haBaxOXpENISyDFCExlQFXRO9rME32vHB73fXx7h4mlGXgxXQXIQtMqp98v1
LrBKFVNlwyurVqorz4/W6qZrRoTnNpw+GZc8RmBze+09+bMFO/TlcSxOGX4Pqs05vhSlxaTRchCA
xCuNUvur9MPrAsJcsNFXdv+trNY6mZceIlAk/mtNGJAm89buc04YYuQE0nK7I/O5QQoOVpA3r3Me
FOPt8vgW05o0eQEUBwZDV8k8AUehM4KNUhpKmETX6bmfUhclwS9oBr9mMrJ59JcYGTqyWYEMj/au
OeNWbfVtaxc7C9X0y9+yPNd/PkWIpbwuGpOkxIU5Ru+WElHUA5K2rdHskmHF1MJEAxyhVW8GK/BS
FrZnjZo5KrbsHPSatkWNivg2MK5MK9369jfkkC8PbM2asKxhazcd4qmcO97L5vSl9N8HX6UAwZPJ
uTGzq8vmFhwZHZEmA4OsiEtIiBProjImtadxDzzIgfRbK/00mhe0k1cc5oKfRqiD5gLiXxriRfYY
faiksErnpjqKZdVns4fN4ibTr5QETS6V13OxkrZdmkeFlK069yJBQCsMzE5bEOEeXjOZnobSDbLh
Vt0hW7/rmnqlzXJhL0KMSiIavSEIQUT2PlkyK1+e2zlr5JoH7qgN8n/skdTfeLH1ZP41Ho3AAYOz
vpEGRgDehNNzOPn54MVIgroRLPetZG8aKgs95+zv98aRGVFDo6rVwmhmMx4hdlT/P9KubFluW0l+
ESO4L68kez37Kp/zgtCRJZDgBnAF8fWT1MSMu9m8zZCvw+EHhdxFAAWgUJWVecebiHATfUsr5//S
DQdpmADVMPSPA04222EicLqWKzR2Kl4DdQuKYrDtlKa4GXP7SZNN+uSno/WDCLfdjiUa2BPmdklo
J5CkXtl+S36KmUVRDkuJPTH7FMgyGxAmNXFNyM9U/wQFZ64mXPTRQX950ITpWg5u0U9PDM72u2qI
SCsXBivQlHQ5ZM7foEYcmhXE6YtPI1nZ70svNmCN/xngLOjUEt8sWsgG4Ql+y/0G2JoWzC9TnAve
yK2m48BG2SYQ36/70towp+v55OoADqqQfYJhom3rSVQ4aBL3vUr8nRaoRwFtuKFchYpOQ5mFMGdD
ncWgDpHEakorj7j5U/KNhJqzfaDBrRccPPshaN+6YiucHDLuh4GsPLcWzwQf1C2AjExao7Orshta
VdEK09zqFAQF+9aztr0f6eg9GtbYRi4wQ7/PA7xPoRiEDnc0155PbkYl6bUUk2u5XEeKOm02wzAC
KFLYBVo2yA+bMo7e2sE8gmnwRYMkdzx4rRshARzgEk+Kw/XVXho9qucQTUJtGc+02QEVDNARcEob
M098yBqAIIvtWLP1tWwnCrW7buwCJzMN/8TaPKNXMYu2PHWQnyofOgMi7KIWQHU/4fCKksqOh4LF
ZW3eiWTLjdiMvIObvnJ2i0MaKuwQYmCPMtZig6182ELIie+aytGTqASwtufLokGWCyk1zIJEeTIT
/AFXw8pEL13fwGqirxZvVR8sI+cmgowktdZOuzlLvSwe+wxQoNEbDtCdFCmUloP25fpsLx4gpyan
TzrZyXbXZiZCT8SdEyGg+N53b67aDAbK698kBIIhJKh9XLe5OJHYQ5gs+JM9Jw4FgSLNWI1R5kMA
hcfmdiBruLvFiYQmK/JJeI0HczCTQYxMAYoBVfbmVs9vPPmsmbtgeLo+kMV9gTe/gzKyARm/2XL5
lVULt5r2BS0fM0s7ikS8jD7YjrvuPoGA/HVzi/MG1Q8X/EAWXlYzc3pLh7YA/jmyOtHcNG4V3Lpq
jS5h+pH5KQsP/H8jM3/gDInBpIcRx5FxkIlQY1kszJX7Y9ntwAyJ6jh2Oxzh3O1yxF0ly8CK0NvF
Uz0Y6Kfkh3RI9hrYhFVm7zse3AzOTy9YCwn+g+lJyGBiQLTm7bEu1I0ggRwgRu6suE0/DA2Kc7W5
7RMSya7YFc7nUMkdNdbKP0tOOTFjARoJripnXqDuBYrEfgkIn0pr9tDRBvlNXWV3ojcgqkrbZuWl
s7SUSOIC/wRYEHoBZwcWcraOBqQVkimgWCTdQeF2SH5e98nFYO/UyOS0p+eHVI0+JDDSa0EQSg6C
c6ptcgdTyyYBZrlTyICVLHiSXgBhj/Tv//IDZruiQnVPywt8ANWKrV3uPPVByb097tqGbrr6ydRf
fesXqsnX7S5txtNxz/ZJU7eWX1hYTIdV0GnY+a6Mr1tYirEmKg8ckYBk4uVzPrM1NajVNCO2O3hg
LWNj9G9M29navgMNco4e0uvmlrwTySEI1U5YQORuzs05ioDmNsGRaRiAigwRa8HTwT4rLd1cN7Q0
c6eGZiFyw52SArMC8n1evnSqfLVKtTKWJc9HRXLCIOOuvqDZS22SW36PCCpp//KRTxaP5b952J+a
mEZ54veO3uai+P2yGN5wW3roScebMupo1IpHscYdvbg4JwOaOXmQBbpICRZnzI5G3UPmAgR0Pgvl
WpCzZmjm1lJjZtdnmDlGjob/1ud3dfPsJStxztL6IE2MGggaUy7JmyRTvnKJjz2b+1XYax+ci/1A
y5X7ecnTXMAxIbCLfgP0cJ+vEUl0R9kejgY/Y9DrJkaHbgqDvV3356U82m/R6olrHQSi84Kq3jKv
7CDKCN0R7bMT1s7ULLTZ6NEImtlBJuBg/bLAgSzGeht0dEOxpXxOo7zzV/x+8TSG8ADY8sEy70Cj
+XzEFncHFPcKHPmqRZt62sswk6jH2hWw9RU02wOAJAVa5tMQ3TpRpdZ6padDaR4+nH7AbFu4gcgL
r5zyXQgbym6beTcl1PGAEKCFvumqCu+l6Pr8L7nsqcnZ3nDIwCinqM0Htdym7VeT7qrBilX7dd3O
EuQO6/zP5M72hlMGY+pNhImjI1PwnZchH8Bt6dVH2oLkDK1Rsdd+WSrbDUO5YWYKcp4/7qKZXken
HzELnGwIFfjDNMFNQcLcRPoeupn+T+X8EO7XmNxBqyXK7F3T/YsEHKT7fmuETkXa2Sz71phkKNbj
SDXYnnpQgqrIrcleWj9m7hfr4+uTvRRan5qbzbWoEJVpKPZENFHfylFsettFHzyyi1MezvhTld7f
s4ruSSQYEF1DTOR836RtygK/AbUjVK7iUcQVv1c66HbWKGAWh4WHnYXa86SQMrOTpKrq7BR2RPEy
bYpe7KRBY1/c+WtphEVTIKWbyKaBCZvf57wuErdmAkeBbkDnb29pcQFBAPI9/VNJ+GnypnIWGnld
ZJ/n9eF09GULdD0ih3bTOiCUeeqzB90dIs+4bdqV3b50dZwam6Kmk3vXSDNOEw/Gyr4pdz0zdIjt
2aBZ66CXfd0H10zNArAsU8IuDJiyhntv/JFrj4jWV2wsHV5gTkOEZ4IYGmCV2XAa1FUrBofgnQiz
roqANwkhsRQG/2o0J5ZmYRe6bAIVVLBEWzSBWugtI/d9/3F9ypaO/9PhzPybid7WqxJGHDtF1/Fz
I9LQcHaG8VqMImzkgxCb6xYXJxDih1DbQa75gqkLlw2FxBiy9TK5t6st1w9p/grOvf/OyszrRoCq
OylghZcQwTOo9qlydUwN8yFPyNolPq3E7A6dSOvxYsN4cCDNjtoEGAmD+cifgyR0U6MtbgCxnivy
sAMFWq4dbAiZ4vpxjhSNosQ0IsevV75h4e2BTwDLBPgskMaab2nJAfjg0yeAdc30Nn0dc+fQgz9Q
9370q+i6haNqKj8C+o/EGuiNZxvNbGTVqOlFUDg92J20LeTrXm1X7tEOcFNQd62BZQpC5hOMiUW3
zFRxBfLzfNMpo5adZWE1AerbDK6/QYb+ur8sHB0TxG4SLQc1Plh0zy2UTZOPtYX6WKJ9cnpfjDJk
+UpOes3GzCftPNW9QsCGGkCf5X9mnnZr+HJ7fSQL++tsJLO1GdLMsSiHJ9SsQnd/lItDar0Y4KL6
b+yAu/58xhTYfw2QvYNj2+7DSn8AIKJjPFoHSS8tPnICyK7jPxPT/7khE1VGYdV4VqsawKqwq0ee
gdzOCGJiQBkR2M4qqTZFJ4INQU78kAxyOEjAGMC1Y5V7Gy0MAEK5HkJc30zQq6o1O5UkbAtr3U+0
4+hpWCeiBOtmQCALWDMkIFOpQNxcjBmAvy12nbfvUMkADqlqrE2WczN0NCW/kUHpH4w29DZI+fgp
ae6Rp3IIkBqyGVPPg+7RnZ8b7t8kzdSjl5toC9X8vtxxzssBADA6sEhJSIjtatJ6/W1QZ5rYWk1m
JLu68/z3AD2X37RaWBZIC6vkg4++kYYaJRBI81uz36MmWG4HVrNg5apbOlOAigLKD49yQL1mV53i
uAELA9lSUrZx6+xqRK7c3ktxy+1N4T9f96el3XFqzTxfZsq6dGQmrHliQDkaXWptEvrIa1w3s7Q9
Ts3MvKnJFDxnhBkDHHrFU0ae++6HWK19TXMzP7HA6gNwHMJTMHLOroSaOElggYwxasQPbsVmsbPs
hyyBggq/0dgOGKJAPLru0/XBLT0n0Sv+j9lp9CfB1tBCGgtPAST3rL97MA5VxXMOORq33zhOH+r2
Q6NtWnAjrIG6L6j3EFJOnL0mTk5UnYDYPDfsC9VqwGQVEaTsftjVp+rlFsgo2r91WXN06bjx8RaY
9EYkem0y5wm36EEl1XG0vN31SVi4nM4+ZTYHbe3nKMngU+zBcMGF7MSaw4FbbmnUVdnBrNaofhZi
KAwcl9OEHtW9OU8CcUmZ2sVQRHnlvlQ5tGh8nkVOQe47rfqF0sK+GZsXbvt/Xx/oEjD81PCcJ8Ep
jGzQjB46aZU6ED1HnOMXXtRqdnunuz2YSniZsRumGq86ZolGbnQvT9Fay5vkFxktXYvazDWQVy/6
R90c2Z4VPtQtbfDRmWj9J+1HkjnyvacoyYfMTsQxGXrnOOp6/qgz3MUlrVagpUsujIAUtR5guBzo
YM48iVHVtEkvAW7S+j4iALTrfuPgVLA/INCSbeo6e0Uy5tHJd0pkVmjINf2NhZMIMBIA7ybYEeAd
syMCkEalWaleIBYovllWsgsa79011uBqCycRFFSnvA8SDYiG58frwKTrCKzeOKjQRTkDbW9dsiuA
rLjuJxed+9PmRB3DMAHF0Sf82PnmbIwBxTB/LCJhfki8LW1Qqse1ERfq2OtvYMUDMWSS7C0hwxyN
DLr1kKeHhO51KzLxZ9e/5nJ2p1w1Hu5g4cLd4s6iID1nSoP/4DZGE1eV7LuxjHL5x6c8+Igd6BwB
MA5vmrPbdEnvWRLYAsiMIM2bxtL5NM13udY4ehmanJuZHTWIVyzRVDBTgPJgsO/HIFuZrcvDbLKA
QNsFSw+4jWdxqZOPqVE4sFBZ3WbU30oVA9K/yxWoqQ7XF2ZpMNYkGm6DTgJq6LPA0XUVwcqAqBSK
du1jW6ao87ZFsTKgBWdEMdQCGA1GAHmb6x151PEg9QUz7vjmQBc1MYr3YCjRmZK/BA2g9+jSybUe
ytY1SEcmGUwatk760povdsfuiPEqPR5p1mpD6OWVPXVGuajgQOcH1POzgweFPsuudVFEtAygy2qB
li711ANytiG4XzZcgeln/JJ9sc0bYKGcl+vTv1DmPLc/cyZGNad327pAPSLY9qIPxahBTNZI7hX5
VTfpdtRs9GYhspdr2bQlL0MlCbfXJAuJfXN+QFQVECmqbLAmeLym/Z1ZxFOsQuSNytZKPZfHHob5
j605WiQd0AycpLBlqRbYWXCoyBsrvfHXgF2LY0KnG8oWEyf5PEMI/j1kmV2EAehjCg29QlvMthvv
8/az1HYrS7foOie2pq11EnbJ3m66zIMtPCMRIv/UDYTIe5dUke19KaSaU3tbAYAkX68bXhgjHkUA
k+F8AOPIvJBhBn7aeHZVAqr2i5ZaaJa4KNE6yI7eqv7Koi08+OEeSB7in/MxakNdlKzj0EU2G1TO
dqa50zn43ZsubP+8tAmIM+CcsOIAQDqPJnk7CpOOAraanWvcKUhRN9IIVbcyfwuVoHNDsz3HrbF2
cwlDXXGTJXeK76T1t+lvJNKVXhf25Q2qH7r5XlUHv9l02dP19buMHGHeRlUNtzO4DedZm9IJcorY
sIyIMwALhS54yEwPU2XSeykbHoHnO1vr2FjYf2c2Z/evhWPeLGzYVHa+DdjWKMjes45Ou1bbWhvc
7FCBNJrDuETjmQX5TbA6YlBj2GU/DIfErd1Hqb5N/Y/rE3r5ZD2bUHuWlEDMMUJRBIMrPWS/jm0T
K/tTNTbe3JFk9eHPreEig3Qawhi0cE9b5mTbj1Lv0edi4B1epRsL3btZfash55YJuRXdAHBFt3J7
Lm3CU4uzxXOcLoVaMkQ/NYPvGvldK9Cb7LvbNClCbTWKWrRm4kGJwsfExjbb8gC8sSSrMb5WVvFY
emCqAdJ/rGKTos9m7c0Moh/M1/mjGVl1H5E/sjyQsrBmo1NZmyijg7CpBirxYdfnnPylaNPJrVvV
nr8dxrwBASiHtttuzPLgBtzE4KvO6sR4Nwrg7XyN24dcJ156rwbq/yorw/zqao0ctdSlhzEfvS2k
qNNXnw4ApDZVXr8opeTOKwV/1DUo4Lmjaf9VDqLeVQG3M6j8cUIiCO/qn6ls00/XYKCOGbjmfkNC
spxYn0tTD00pRR+LPIMelkj93tq5g2a/DBnrgocsKCsWt4q1Zag8KUE1bvW8PwS0AJl/kTH/L7Pz
tRL8ymZfb7p8VB3YpIrgJ68IoPotdWi1IUSzrU0w6obc1ZnOvGhskAkEMQd0hzdlL7jYUgE+44Pm
2b3/bAZJk4YkNaQ82KTwvCjtmyI76iiwY/o6KoDMtOSOJXbQPpA0p+3BzQXdt4E7wkQgi48EbcUP
YJzjdpRWjedsSz9vImX6I4m5r6FiCmI2tKw7PmSDB0UhE5sXufR2hWWTDTHrJInKgXq3rBJeFcHJ
kIYDWhbPHQeXJvhjcnv8u1WTEmDOXbSn8R5kRY/JQIz2MDK9BWVP6QV1mGpj/lINgftgmlymGwkc
+p05akSGTpJLaCKIQOtDN7XLj95yUtDfBHxwolEpYwtUjvWFlIDrP+WgWa+3bcLwwU7TtBtbAcqz
ZbmOGLTNEv7gKbvsXlUlqy4qAl6KTeAVQXNoeat/6UY37nSSQPjDGRlFTq5m3nBTs9r/SGwK5UsG
DuWdrpoRFTz0YbwheZ2KiBVV+9QPHKR1XQX4a9B6oHnyTK38MXBn+LtPXPFXNQ76nY0n+l441Lvp
tKwAJp32nheDgs4vwkR31SHIufaaBU3xHMhedDGQxl5sFYm4sTvKKCjqPPOF50W9JcIc1aYdK3R4
NwPN3iujFo91ZeVuSIKh2fusR39jg15HcFeqnnx3ilT+qITW+BHKq2qH+r8O6nQPrSMxk4GLFh8G
1jlUQ9HtB62p8nuhWLZ3mWa9C6MLnDj3SfUT6a/GjtCsC77epCoUmscH7ztNHFMBGEWqp7R2+K72
HVNsjMTzHgR49iDpkemKhX0aIAfR6dSjG8iDDUjbWIR99zXD7JAShWvCu3FbZW5XDtvBSSa8hJGW
d3nRkgFyN/nQhkqnKIC4eJvdaTIb9W2JLfvljkZGw6zoDb7y4Ly4eEBfYzm+BWQkXvJ42Z5fBWQw
h77rDA2ojQg6hhNbYuKaEdPvfPaE7M/1i+fiqTZZg6QhcII4JS9i2yR1yiYnsKYF35sCDZf253UD
F3c3DKD5AlxIkKXFm3A6qU9uth57HbpwUB4pAZ9H3aVv75vqnY2Qg4TmStHs+bDGJ7NmcjaDeTEg
t2TigqHjZw7EAujwK3hlDsz49953omCND+MiETEb4yxoNzvV9iVqMKGU9765tcwKmYLd9Xm8CLZm
NmZvSqKoKrwENhIEdYRugwHUiDIW9koksuQQSCMh9YqiBVxiFokAnQ++/BR2av6aW0VU8xWHWJ6s
fwzMrmY3a0dVVJMB+YIUo2E8rXIqro1hcpATn2ud0WJZCxN+QrfQKwqVveZjKybmHVWVwZCmnaap
SdzQpu96sLIOy9OELhBzSqCgKfp8DESabg/1doyBNSG45ev62XSfr/vUJaxpciof4AN0tqD/eb7Y
dgv2VeAoYQSCT1SAmquOVXDTdxGzvdD1HhKtDkUHQtAm1sWKRy9OIZpPgTkFiQx4KM9HaNDMzaAZ
oYUeuRPFg9+sFEkXd8zJ788cjfZ9z7oCv6+NaB63+s3oh7q6y9c6yNfGMfM24VrUGafdX9V5WBh7
oq8BXy4TOlinCcztTX3j6GqYbX70xUs1SKyTBDm166B3NaTsvrYiazxwJ2bkXvxxUXYyCbiBDfAk
DgNr5n9uI1rRI8CDYtR9q4ej8WoD0iic/XUXXJq8UzMzJyhShHGpCTO6+eGB5cntf143sOAF6ANB
ZddGOQUYkZkBU/IEMkboyBPNm4GCiohH+yCD9+tWFnYrrMCLJygDGHxm7xuLTc0ZtdLC3N6UqHAk
dYbycrISGixMFlIZLtQLkMQFSmTmaWAW9ayuhGQmC94C70lPVkjLLkaBfC3UPNDT4oCpG6WE8x2Z
TNTgALMmka3dZ8NN5m4s8qfrDROYn4mlDIQcwW/1vZOjuafopqmHMkFIh+6cZ9ta+f1pOc8eftPv
I+8K7TPH9QDBOB+C1us0LYYqiVrrl1G/DO1xSBCxxUm6YujCr2aGZnNFAwKfoxyKYJVCx/wx9T7t
fKPXf7rkEFgBrxtAg8Dy4d08c1+rKPWiLgcwU5i/2jTu+jVAzMI4zgz45xNWtMxwR3TfRI73oMgW
DYQcAMi1WvnCsqAEhuV2UBRA+9LMczOCKN9pJyviLicQTzf3bV9F0KWRa8fxghOfmnLniRsZVJYh
YQrMe3a165pj76/cLEujQdRsIds2tcDPj+O8Suyhay0siv3D5qFf3pAG3VKoNGQrXnax47H8p5am
1TvZLqXp4kHrwlIFdURWonK6Rli0MF3IGWJRgPRC1X1e32qHoc/sxkmiAs+N7M12N6xeKcQuuBhM
oBkD/K4TtdnMh4GVIX5LwK6SWz99O8RzKhTsuYJQ8vVDeNEOGvcn/ABuLW+2931/CCqPB0j6aDGz
IkZj139Qa61VC0uC4hnwhsgrmRZ6dM6XpEstM3VVl0aQczO017R4uz6Ktd+fLXlvdmVSGPh9nm2b
4rHlv67//uUsoR6OVKP9+z12cQKnyRBYTU0BgmJmuw9Iez8lbLY94SA41to1kfdFcxPkB/A+0FPM
Fx9HtVQBA5WKGDduU4Fsc5ti11Nt5aC83JMoBqKdEEPDhkTu73xZmlxBlLAjGdr9H4ykAVpmO/DH
zmy2fPh+fQanw+r8joEpSJ65KO0D1DSvO2bCAYDBhikIJwZPWanLpyFvbtSY1fuqb9LIHIcvqxnl
TYYcyHXbl95hgCkN0wj2IAgYzAGiA7WkVvuYTtBmRcQrN81av9F04M9HZ+PuQigAECgKrOcTSZlw
89KdqGGcbuNpThh47U3G02+tN0Y9Km0eMlb/YlB4a6K2hgMCQzs3yawuTcC6gS4a8ch8HrZrQJ6l
FcPtCU4K1PCRiZgZ6D2zYL/bNxwB6ScG5ZNYBo+AEukMmdIBKaz4+oguT1XkcCYUE04htCDbs3iw
L1gd+AJgaFI+KhTaxVO39gK9fLxNpUicdaAlsMHpMn8/cbPquD9S8Jem3zwS6WBZ7veSQnuagvD4
sUdTvIDEhgs1z2Z3fXiXm/rc9Cxo4K00IPwN06YnD9JAz7gLUoZn9cfA9fMherPkkZG3g2yNBBzE
fh662bek5Nt2reZ66Rxng5lfGzVJBzblNCNlAFsNbBnYUp6bQIZQa3qnBsQ66wFJz2DlwLp0EZid
QiLwxgGKPL9H+NAgR2ljbCQHSQjb1dU7+eMK3TR/yB7gzgUl1yW6WtBe6ycbInD7/eAEP9Eb/9Bq
I98j7thed4rFAf1jbC5k0QdWhlgFxhLrpyoOGgrJ9orfXT6Ezwc0xx95iYMXsgUbtnZL7Lh3b5nX
I7drbWvz2BgbxX+Y2l/Xx7Xo7CfjmjlhwlQwGgQ2g9Qs4zpnd04/2ngXV9oGLchr7U9r0zg7fwud
lNKroE2kW08JeRQ9sIYrDV1rJqZL5iSqTAKWKI+mWCn/CwEZABuhR1ci10sFh2mpJhZ8oMQmZPX0
ESdG0H7p2IODcTjBnQbZUnFX2WHbhdLak/zgpK8e5ECpHkLEXjgPdo5estBsV160lxjA2VdMi3vy
FUFpcZBo4CskRCGt0ExkaILuO/ueyIcCMtQDiV1IdvZrp/Oi05yMfhaOJDVUqXgDuyN7MV1o/uxB
kR+jXHPdNxc3BMwEAKdMldU5OrhRHehZCOxoNtJ0NsZhuGDdI6isEnQeJBNUTzdirbGO4HC9bnwa
w3mkgJ4iIMmAwPN93EKzRx26kp3RMGE7E/4RzbZxjszXIK1Pt/IOtFtzqOnO/M/m7HmbgPR8UY0m
dMpyhHfeTy6NmJLQbp45uqHrso6TaluUw2FIVi7zpbX8Z5yY7XMfclO9GU0KwyXk2ITlHmhabz0T
eG/wu16f0sVL3YY2Dh6XCC8vLvW8a2RXprDloxoT9pYK/U5B7iOPR1TAHC4305/XjXWfGfke3xor
f4UEbXHPnH7D7HYH3qAt8wHfoHmMvCJDO9wUbok3lar6qNTBvDNoVO1AojceeWrWD4Wsdy2eXyvM
o/9hMtBI8781qvnb1IAsGvIi+BDdBYSsjftuz7wfWrvNnC21wwq8CwMmCbk2uXZ8TUfghbMBPTBR
gk4Yw9maC4ulIGyrcETS8d7SBDo1yEoAsOhW6HZx8Jy0J97Yc7cyxyAoQHWPaU4/QcaZWX8HE3vG
ipWlsx6NXBAmQgUf8IvZdcI0aWkVr6cwwzl2brVPOnSVjV8rfjv9zHy+0C2GQ8gD+OhC+MTLeWr4
bIoIexyxkvjvpacVE+ZBBxND576PpusDgz18SV791TTek7AJGKsK6420trVyMi0ei2BuRfsaUmZI
PMyO3z7XcCnVgLRkTbEhFnkG/nLfKgEtR2jMkfTJ7oqNI4sNzVeihd8ZuYuZQMHGRooTyJOLZc0g
kmCB9y7K+GPtyl1a21/5mIVF+6yMNjZo8hNKNFMKt0cJr+cfLcMNNNTmoXEyxGhm6AYf11dn2rDz
T8Ka+Ejpuvh33n4zeo0QqN1Pb2OoQvVPhTXuQNMSEiLvK/Tok2yNaWfJt08tzmImDiGacVSwyJkS
0DO040bPP1KkTJxVtM+Sh5/amnm4obVKmgNsZQikgyENPf7Oh5XbZ+muOzUyC5lqR0saI4CREccv
YyJMKQjvjiTBu2dzfbWW3iOnpmbnQpW3XQJa1ixqgBtuyg2EEL30k2Q0NqGDN9Iu5N3Kkb9sEjIY
QPfjJLJmNzkbeJr1LkanEwFLLKoz8zAGeti5wT1xwS1YPGSaWpEjWDpjPft37zj4ZcC6eX4AakXt
jImBA9Cy0Srg+fcpXYuPlpZtGg9ap6b00xxMUXE9BRF7i6vb9Ub+WIz9AEAyDgwnTnMOphvaQk64
AVBo5SJfckpoWkE1Asl7PNJnB1DNC9yieg8Zk/Ehs7YtpMuGf3OBgJAQ10dg26gKzVZNb+VQps4A
4dbuu6buafKWBm/uWgJvcSSgyjJREPRRKJ7dhECZjTluEfiGn750Xf/OanTTDWrF6xcve4BQPFBW
IQ190VqCjklCdTkivAvunGTjZjdDuR1r4HQedWdTGRsL7wP31uhfr2+3xfGd2J0dVYk0umRI1HR8
lNsgYwdLPFeFtr1uZekIPh3dzNcZTRUtJkW1xLN5VFvez8noPgDILDJ56W1T3hmxKMsVtMWyXeB7
UNcDC858ZztDKawGZX4QjxVRWvg3vefGo9IeiFaGpaFtXffX9ZEu7Wps5v+zOAfOkrZIewu9sJFV
0chn90G3hulevN1PTcxcEg8bW7gUJnyfgD0BO2uT0Ec6fONuhMqSCdVF0q5s6KUj8ncTkIFKMpg1
ZpuNONxpFHPgJj2qyM4HWE4jmQ2xBUBTWstjaxe3+jAerk/mitX5ZAKgITN0X2Kk8kFxqIs8msl7
rT029r4WkVgDay3thZNBztOWgRV0GfphgARmaD+8SSw0SSf/Yiec2pjtN+iOVi41YcPOGoi7ho4N
/t+UoSX5OLbQzFwxtzak2cYbCz8bhQ5zXvI9R09KKTerQkS/r5FZgOXC4afC/wTVmVcErIy2osEd
GnXgMk+3htnTD4CW3R8pGg62QWWUL7Lys3tPtrWKxppqDyjsoiI2ZHS4TUSe37SOD475696zMPaJ
o9uEICkImZEoPr9g/RKt5C1erki+HAg9Np4M/X6Vs2IqqM4HPyUC8FgFC0wwb/mBWC5woD3yY8Mg
nFvNF+YjLZybTBhyn+ndcezNIUb4cidB9R4mrFIrw1w4cSZWHTSwgh0Djfuz4wDQTHQJeQj2lYVe
UzDm4bK4PpFLJw5MQHMRzBgOcHGz65wqQVqHIiar3Jug3ctm41dR7n3YiY7uw50c8BBeKTIvLR7K
i6BKnZjPLyg/c9cqWruaIk7tNnd3GuJONM9fH9fC8eKe2nDPHaQ2dICV2hJntYjBpiNprIo7kr6B
SRc8I92/CCWgQ4HqI1ripkhzNovATlO3s/AWTY2jnRy5/PTTlZhycdYAaMXTD56PdtjzERXCTpNE
wYRvwOV/DMXd2K48LsEht+DxU5w88bajBDxn7mmZrEeQP4CKUUvF26Rh++XoWf8OpSsO9lJifuZN
GRxIyrR7r2TtkRVGsWFoZtuTSk8OlNXthy2J/l2wiux1g6ot0xyKV4VbWbuqp2QLqYDuCJB2bwPo
X6qPbAQpo0tlnoa9tHUObmS/jouRdXdtmuvx2Lg8SpvOvGtGT3uoBZEtBL1GtROGoN9NZuR3btHx
J8IbeWuztH3MtbrDazPhIOfMigAMal1DY6qbX77KwK9f2g0xIWXJ29euS9ON3fbpfdUrhNAS0l1t
xFEcBf9I4oHOVEF36711wT+GiRuee67owXCEsQkIAp2w63x7n3BZcaSbRX2bWtb0ZYQdekgPxabo
Ssid2wn4nYNq2ArXqbc66C8K/KVCbn3g2W/Rx5DSSFeJ9UZz5R8Ht5GgpZGllW6InY88tAvdvjW5
TvZ0CADm5o3eNGGHSdwO0BOMHUC00LfsFtq+7/IUFANOH2yZ26e7QgXuX0WbFEdkHrVXBmj3pyI+
eWj4YG80I7E69BnZVh6mKITaMTSkbUAK9cz4ZikziHOnG48edE/+6vLa/GlXqf44eDnbVECUI2BG
q1Qea2WVfysydxCgoK/yv0viyCODFsc7M/r+UJWGAr59LO7wv3d3ie+jYSb3rDuijcZPBCXJwZcm
uzNTR8R1pVIeCqR6vwXCdJ+GkgYMqu21xdE46OfDlhSU5jsQYJiHymzap4xZYotu2qCNmGWNR2C9
hk+vT/QNrKHTyUlJuRvQ1FvjQnbyRx8tZfc5EYxDsGI6wyHD80KzonyuSuVWMeMJP3SVEB/UdpMg
rFuSfLAqcWVodOiIuUkNHrwxQCO3TOX8SDrdei07bpEDFKtTkJma6skYrBKNK6MTaUTznhxPkENr
NI6+621i0Y3oBDFCt0TONbJZNva7vGnkU877sQ9lHpDbwdEKdEhq3Z6kXEMrhBTVV1syAORICnok
NyHOCzWcpoxLr89fK2bLFxNskJ8BB/E1zQP9f0i7sh45YaX7i5DYDa/Q9DL7mkzygibJDWB2s/Pr
v+NI94b2WG1lvueWurBdtstVdc7pA9rQ6qWyxvbdKZBRAP7RBTAgzdP26zi13bMzOJkPwJBlQabB
Lq+9aU6idQA3RVF304vZLiYLEo3Vv+dxmiMDtcQX080AxCs8FIqC0qxBXF9mfvps5TH0CjMnnYIE
wfmLuZjavo4HKw30Wi/Q7h/P0xeLJdMpBvYCVifXvZ4aM75LrB4buNadGbsIfYxp2YzX05Tr3xY0
PQVm3tr4dEBoShCI1+SuZHhgg+3LmU9tnGk4OlyWLxAhXdmVzbT8YaHrUAfQx2pPOUGzdOUMZhQ7
a8qQfXBmYNBo/gstXdNrQ/zhVHqFj5o2EoD3Fd5oFZCV6a5hNXtPvDi9w2k47DRWLj9Iabb71Qbx
nDVWcxp0pAGH0LosyXU2Zghd/cWND61Ny+cZx/Vep505BjCUnACWavfo8chv7aamT1q8pEc3tRxs
hxxcLp6b9lFiQQQE2KZxDxrL/BswNVpgL+kQgWaHHEGVM86BmzjjjrGFIOlnmGgHAedzsrcXAhVb
u52ijFZ2VI+5Mx0a12V+6JW2swagP+j8YAJVZr8z065I8ShjKAw7DVilgxE8iBGISXorJIDoRK6R
Fy8etZAiqbpZW3GEOWwJgRNcm9DXu/w3lC2AAZ/rtv/S1n4cLRZrvhE77o9jWuR78Md036xE6wHU
Aa6KaUMfMcKancUnHbRnzZOnr2YJToDcCwjJ60c0BZCbpPe7a0j7rCcDngj9Ay1VCfPI6gDgNf17
zQnhYwqgFMQHgW4arac12+soRBjkm+l/1VFLXl1g64J82dsqOSRpOMdbBTkHCjLJglmG/qfa4HVk
sCu1ULAomKqpUhr2bCzwL9gUBZOhMRNw6qCiOyzfG+MXFwbxgU5yLWSEsp9+UTzYvYqtQhpD2joY
JHwkyh1o3p1bbTtCh1lD1JDztsfs5Iz7ocwCaKll6XHOvsb2L9oqHuOySAVpPYIuRSRVEHOd28y6
FHTrvHZdx3dZFkzuvm8OU3cbq151srhra0iYUqjQLf7IS8oaexnYm5WcBpVEqswvtib4J2xWjbYx
SzO+ais5zaUDlnbr3+viLjJceMqhv4tTtZ9bqNHEZpu8+OZP19NyIH7kO4qCNI+oxccSdD2Afgdb
i/uhhdvoyk43Rl6vXb2bySuu+iyHUm4G7Wtzdzm4ly3JxpTYj8EI6ZqywGhi79mzH6Dyaqjaej9S
cID1eGtDeHoBe7pWfgobYFENwZqJGLEOIDEf5PZyjMFSYIItLh1dqO0A02yBPq0EeVRlBDmdjwsU
RWc82Xr9O0GHwOXRKyZabB3ySN7GHW+jYEnkW1+mAamFq0TVCCXzSciiAKqHNmADb8Nzj3HHogND
DZ6eJvuds5eUvX5iFDz1CnYTyGaI2n0Ig7p46fCcKf2obYMeCBNQ1HqVqntS6is4ItD574EpQRT1
mkyK7EWO960VX5naf9oRVHOKGoPKhHBC6M7S0mmGicF79scM8IidrpJ4Vdngv2+OiDpno2d7eDN7
9e82j/L6fm6ePrMif2fqw5MZ7GPNhGE0iNda56tXf4/LcGKqAoLUszYrIryVM8NME9eBnQqKVdYr
HRWJYdVUCbeR1uKFFNuYqraMWsijds4X458FRfjpsBmDcJ7S3AQPZoMx9N0VHb4y/zmPHy8vh2Ka
/ly6mxX34wqd4AwmgLVPC4gFsU/cCWDx5F2pSNghBjt3qUUfgPktUaQqjasM0qe4sfV/lpji84Sw
DRA8cFD7Yo1eB/y99Xvs8qVEJ8v04GmPg3OboHndVZyKsnhga0nYhC0C57QCOClc9IOdHhPmBbb7
CNry+t87YPmYXOiNgoOa53zO5800mritKCyNBogN7lZ7P06fWXvgodCDj+QreszPTbAZYmtGjEp7
39w6fh305Wf2+l8DjjCGoupr10v56T6+AiDuptd1fHBVkCXpTkT7FMDR6LvGdJ0Pg+hZ1XYDT8KR
w5TstTYPqOqilt2GYEkGBgN1IDCDC3Fg3ayAwk4orqWAk5fJPneXAPSCBo0ub0dZFc/dGhIcDLLy
zC57bqjrmxtklfKrClmNiPRd9wC0ZxyyEXTXo+t+n3Wj27mrsy/czArBja6KuGXOjnv5jx+ifGwK
wUnRW2u9mti6JN/r5gwo/VOiX/eQQZwNRdpRdgxtTQlFjaoxWyRWYIo382bW4wRBocszK7cA1j2O
BAO6TTiHrALiCpTnTvvu0NR31qjYTFIPQQr/v/8v3Ad+BXpBNuP/2+oXHeguqZAu8UlkZSoi/D+8
XGIMjKcdAEcIHdHvLzgjHBFFLZAvht7oQlzTweNH2zsJKGGRtOpXgj4vEpgJtLTy+gbNyneLN53W
bkBqbAwo6MstEKhlk38cjLsh9pH5UsyF7H24/UDBiYFMG9aBz8WgffXch9S9KtMoraFqfNU2R0vV
fSGd+s18CAcAko6ODx4zlBZREeuyPnCbBbDCY4IM0WUnkh0124EJwUvlU8BGFgyMolvSeu21O11X
nABSP+VSEWhMQOFC9NNJqxywQaDjgpo3aW4g/FaVf6Xb+q8FEXqfVYVfo6kDjQLQWSm6l47sq+Kt
6G40UItcni/FYHxhW8e+y6bWxGDSrDnWNLuBBuDxsgn5kvxvvsQXemeZy0xjzl/jDofampBYq4KC
FIplUU2a4NLtmDPbiLHyC+DDIMQgFVgB8509Pk+0UMyaakj8901MtjQggAX/IK7N3t659WvpAtft
KeZNvkf/zptwHsa6kRG/w7wl9KijA5R1t8t027oIoKA5Zhx8a395oeRXmw8gOSQbwLwgvvUauuST
bQ+4TrKbrLyK5/sCjcem8RW8SgMYyOzANkKUggO8FD+zb3lrFpLvFqB7woxW85ojQQ3TaXdVDWmo
I9OfqvSfpMu2MSLM6GhXi+bynet7B0oOrOzQj6+onUk31MaGcMu0VbY6qwMbM7hmKk5oMCicT2VB
CArBxtVkmgYLmMsg1upwVHXUSj0PlT9Au8gfyZhz966hauXWJdquKo++UBypQVlCaxIU1G5IwN0G
lpvlCaWTd7R/nT7hg1wJF0haEwC9Dy33+dRRr59RQXWSx9KzAOx5mboWyezmZuxIWM36I5t/rP0X
NMVHtvbPTMN4qYBYDYEqRwyTD3kCDbpnzMDYS2rk4L0ni360R835BSqp/MbzauP18ohlTomphvA3
0A06mrHPJ3vOJoNzOMMp08DIoYVR3a/JothessNxa0S4FmF7zhobRlLrZ0ZQ0TkWToOn5Es3fLk8
HP5PYuiztSTsMVC7Lck4IDxuZlCWgicM6KLQRJXI6r9dtqSaOGGn4SZxC1RiEC/670lyJPkzIdFl
E7KNwNHvILkFPwheMOdrY5pt22WgdAur+J1k0PtCAbpBSVIPJv/d0vZt8uOyQfmY/mdQ7IbyigHt
xB0MmrUVuTMaFiAjXqIKetmMfJH+mjHPx9XUjsHMii9SvneryLZ3VfFs2Z84qDazJz76nQr08UML
KxZ7K+lhbBSZZtlBuP1//vvmFiYAqc8QXsOTZIagI8SqqepWkq4/vw3BSwG4q/g8HmlXgMvSQKMy
eWb9EtL5C9NtVBNRCD1lC8pEKqCwdKOi4RV4BsDvga49H1PS1wQ5K1j0jZssBhiF7qtkCqbBQNy8
v+wF0vnb2BK8wAT3v+MwzF8K+KfmomlecRZ8pIzlh+nGgvAOqrylstkMCy1aMulVw57r5InZYdUe
BlSIETvTKyPZg5gfoK6wqhQvSmlAQ5w/Gg9oYvkQ0MQTOCOHGB6opQZo+0oyLq92pqHizKhXAxgd
Vyj9ze1TQdzy3gUCqg55E8KtAXAfKLXthCnmXLrBgdcAVAEkNx8Y+4mZoNYeW/ii8ZmaUTdd9b7i
0FKZ4Jt/sy2s0l/arLDRzkzJXT6AS62idxVTkZNL98ZmJMJBj9N39LIVZrqx6K8dMtUIRowrOmfu
rnPolecXaHukybXd1qpXnnSXbGwL5/LUD5kzgnE07KwavEp7lj/X6QGcOMC/fGKP/LUkMnBT2o1e
wmAp7Z2A2XrQm/8/jxB3PLFqQlgNC4WNcLTZm+j4sUtFaUK61TfDELa6PxsN+lfgdqPxBeSw5vx8
eZqkC+JZYGwCOArtg9wnNz5XUQrJrha1KBBtBLoDjv8dBZtk/IAi2GVLf4rjYoCByBbvBBwswB0I
Q8kLgxYWR3KAGiCIretx/F3EoD+80yBm19fRZB1J+W2JbxvnASW5y9Zl40RsCOiTDSkv4C3Oxxm7
WkUh4o15pN07S9FcPn9Hd9n97LxYeafYyLIdBugpQE0AJ9jIJZ0bA50o0Be808+0dXD9XJf0x2x5
gVOHaXU95ruu/8/l0UkNgvYFiA5wczoi648G8WKziXukabz6eum+dWCq8Oa71JvCNU5e1nLZQdxe
MaV8FB/WEwhBHYuKVlCxJE3w7COVARxJboO9Dpoz4/Wi5ICSGgHtF9ot0MQMvvTzqfS9eUBqEW9p
Znf7Ll5PbaofusSNLk+gtKEErO+QcAMqD3lM4fpmk8kp//jrIStuF3a/gug6Zd0dGNUiNLvu0zZ9
gPDy00I70Pm+X7Yu2+TAKoN7CmggD0nh80G6/lq5rY8gv4V6qzbfjPWvywakswjqbhQjUAlGHvXc
QG7a7axbuE5JvB545a7R9H2SeAqP4BfUB4/YmBEuMN2CbjLhcYlJgM8y0aZb7gf6bH8C9Qymwb/D
ETazURvgoUUjaBgjpsvQh5OX760BAJ+qJiXdVxtDwksl82J3aECeE9YmdDH8dxt9nMVzb98PZFfV
2bHzPlHS89DH5eLwQFldpNFrpsHXWYtkfZJfLeub7h4N9onqKpTUUbJHgOWY4rWlWWDRoRoSNj6l
IZnBUIErUpUIlXn01ohw1rv5Ch6iCkbARv2gu8OjXz1ddmmVBeFgsKyqrCGAiT0DzS9jvncKxVJI
Y1DU7hwOYTNw9gixSq4vWTIx7MrO+6rXAAtdL+azNrzS9BFs8emtdotk2vqZF97GqvhySRF7Fg5/
8E/5ivaYLz0jQePtlHIe3HXFvbq1Ixx4CdOnGfRQeWi0bnXIzOVxnL+y1X9w158lAH0ByX9cXjHZ
IbS1KPpElVt1XmMz5Q6QCVwbZXjK/1l4FQ+XrRHBLUqzMxMWY1ijfwCDbAApcfCPWio6StlJtzXD
vXMTNtWkm6yZwEyDF1gxL0Hp/uinY6MrkBbSzrytIeHkthcDROccnAeB6TBZ3tcYC3YbN08QC4XS
HNQzHBMB1SdKesD5gnwPSWVAxcUMgE8T2pn8OixG/aqvyN2oVCXhyy04IEz4nGwTNFQfRJ9ip55m
NODDBGnvWv5MbtYgS4egpBagMi2SNVfEqnaT8zYnb2ajolGQLCEqiq7nAsICjKrI4OCOg1FmJi4R
HaRhU32g6NLQvzsqcmyJ15+ZEe5EoH8TOycw0/foAu/n+95uf/eVvru8uSTb+cyMcCX2w9qOGQdT
Fh29hYQUcNlB/jgT/5bVcYBeFMVVL7kZCd7BqKIBevuxlkYNTW9ph6ueuu0X26yjdPidxgCeT89w
KTQV//Cz6fCJMW5sCrexZmuT0/YmP7J2bH1m+WMQWE0W0F5RMpeuGd4JiGtdMBKKxIBNx8ok44am
BSydXrof1/KqXRMFiYjKjDAea2YJmXSYmftD6z7Qbl+kx8tTxpf9wyaDMCeePhCqRcR0fk71cQtx
RM/FcTihWT+LfIYsDlA6ZdB/okYD3T30iICSmbNQCheKD2JgBGUwNafTbnCP1jyEhSp/IJ0yNIrg
3yBODv6m8/F0pQWchOMhCwMsXWG+LujRdBLFzS/bS4aOVluE4pg2EZuYJLOpJdClAKjDOMQpUuHU
BmGdvez80QfqZUYiMasVKyUbmQGMIIgTEfp9wNTRyU0BmgH3ZdpDG85nZbsj/jjtM2tVDE928G0t
CSfSuhIXyAQML/UhXzHYN9XonxLwDuKmOV12P9mgTNTb0bgJupEPD2FwncSFnyMp2syQtNbBJEfd
aGG+Ip8s83LTxTuUC+7hFSd4eUsGv6gzZGL8vIJ0zwHCt6l37ZJgofvLA5LN3daScO9DK3MFxBsD
qrQ9qD0Cl/wY/Wi0ni+bkQS34Av9OyA+r5vwwtBMPcGvMOOs92TyD3Wt0vKQj4QTdWIrOR/49SFg
A91CC4mlsvq9ACPufyVDNKn0BqUOAK6o/1oRjrgsN6w25VnToXmoh9MCTpJZcSvITIDKBokdwJs5
xfn5XGVl6Q8TR7/3y93sfNFAT6t3ittOZUM4dtg8Mdx1sOHZezt5mwzQl6lEMGWnDmqnPsj0IQ4I
IP/5OObCzMEjhtsgo+uPpkxvRgtybRbdF2AfdVov8MAdG1z2M9ktzvEEPC+GZnAxBnJqRifoLsHm
2ABle0dxYLdlHYCEN3SbCBBMCHdfNinbq1uTwnKNjVkkjY692pbkDn0foTmVP8fGiErf24+kVByr
qhEKK2czdKbFLmZ1qZs67O35PW607lSM3Vs96t90n2tOZf5diX4wxeTKF/Tv5Aq+D5XRfC4aTO5K
IGalN0hcgZNl3EH34X2u4296bdxCAEDRxiDb18g5gtIYeUDclMI1DCkWc2k0fhZO13g2WHMerFnI
4t+Xl1GWMEMfFeRzAEsBElzs+7CBZJwBb8f5Ybq3eu6GS+HuIAV8aDV6Xebfeq88OQAiOslyTJzh
52XzUi/iiSxkUMFpIDIBu+M4MtAgI3ivf/Z5CcfJ9mYy4kp7LzWqWEjplG6MCYe+5ehZDFowJGVA
rNe4X/I1P/kd5Fu0z0TV+Lv/DUs4AxxA8ajLMKwlBaJa965JRRAXkuMw1/e013cs7QNvVbbGqkbI
f9/cNxU+CRx5sJvS5mgWLKTOEDhAdYAs63ZelhDtcg/JCD4Yqh/joX8uG/eeZJCg0vri0OZDYChp
KqVL7OpgD+IwdnAxnX8T4LQFmwa+fZC5LtK9D850eweug0DFECfdqBtLwugnwkCDkWL09vzdtoKy
OBYohhh0FycVVD8Uriu9SzbWhBOpXkBBYPFxZaAw0Ze3GHlSA+qplzeIyopw+KRT7mhOwT3JQT9q
BOhngGhMYUR6uG6Gwn/fuI3VO0NqLHyJhv7N8vubdHB3Y/wFaLjIdrMoS98r9OpeHpmsNs2VRv7r
GKKKAh1T2jbc6uwUeyvLTqCrDI2xikbSHxE9o7xCd2DFeBpHa59qTeQl77qWPBTp6fKXKOZY1Dbv
W82NgfbjaWhzZ6cmiDGzQ6OpJHZkwSAUHfAwAGMg2JKFE50UXeP4Od48CaQJJ+oegVg/fGYkf02Y
5wuJjucMtPc44boxuaIkRTNp+iVeV4UZ6TGzGYl1bqa2+trrF4zEXpIT65pbY3wyKnAvzq7CM2XF
RvTAQTfYBgQDXUDCpEHssdOs1EdUCFI6qLmtzlMBrjjrC7Hf5nU/xPfOFFT2CPaHqFMhTpXWhflM
Eap2NsNATeSWavvRTa9SL5yaaxD8FsMPQLKxH0HBPppos5qiy4spPc42QxdmuSNTOzD+Rq4zUJTR
cHUPSTbskvK18gNbBc+TZSjPZlq4HZMkbdISr7wwXe+cMWrQ5uqMhzVjiKueLO2pMHczVVTFpY7E
Oxz5hrA+YBs1v5h0v4bNJk5PFYMiJmq4lacdBgzx8mxKryHO6AWEv41speBI4+KUS2ziteykUPNF
nKoN9qHAC2O133BtKY4U2cB4f7oPaR0Q+ohlyKVObEezawT8FukClhe/+tYfQzNxs2A1ndfLY5OV
OFDz1AGtcIhjQlLhfEMmNfQvdQfm0KlmH7q8uem7tt45fTKfwIjkHgbX+tlnbRfM3lDvrBn8/U28
Ppduo+KDlx2mONTRHmDjaz6QwZplb82IsoqQFv6VPbSh3ZLbQvnKkrgrKl/8OQpZAkiTisyEPU1G
07NGJBGzJ696b8bHGlS9CwRyXFTno06DHBdR+NDHVYVNpMbQHmtBnkUsv2qemWZ1DJu0DI3umTN/
1O6pnlR8Vyo7/PfNfUzMgUJREin1hYT98LxUe7LeM/vrZa9RWeE7ZmOloROo9D2MxikgfOoBtGU8
2zoq4y+X7Xz0CD5rcE80ueo+EZ2zzVKoHPR8NMXzND5W+n2rIu3/uLnPTQhnV+o0q+9zEzP5kZCT
wXZJjXaG36uqCvDxDgfmRDeh8/ZHxUxsP+nBWKItvFd4bh4T5j/p3qDIWUstQF3GRp6Na6OIsZhB
0ziLkZAfWNjTr7b1z0cup/OEFCII8rgQirDqQ9os3fwn+U5eO2tvxQDTx/cVIEGXV13mXVs7QuBq
zhV68CakvtxylxRFkBAwKqEYZCvGI5svlJ5Q/EHiCLRpwrk+9AjcGheZKebfm/V/iskMLw9EQsWF
pxxmivNO8yQo9+/NPmFAQlRLhfBwcJqgm190qH2mpOTsLwGrb33/t+3Sx94a9jl91MfuiALHy2Ba
O91goNOqcUa0qmeBxOEddERz0nKUb0C9IXzTAIUzQPkRsrrFdbwO1ywzDlbr7Bf4/rKqqpcyc9AR
gesjBwi3EaagrsHxMBEsJuvW5ttCYhDFlCuERcO6KLoioIthg9dkgHZjBZX3JLDtkQTrTKarBAIh
kT+sBddAXmrIVg8ep9SiY/caI4n04NSjrRJok30v6iQuBGZttEaI3XAx1KGRR8b0LHhPBHGu77R1
vvKy+mbW+l9VNqh8hMN0z+szFmTnoD5s2nBFFFzP12OBbO6ceDxQ1Bg0Ejp9N1nDDbBdO7IuO9b6
SOOUwN1OB7QyqlaH//kH4/AFG5wfnKJQMA7kTqcNK0KbefR3bNKPmu7viY5OWsfZawNUvbMJIQ/a
ac2XsUkUiSrJBnSw+yBUxtU80ZZ0PvQKZ81axojhnOTHlHqB2akeAZKjBI1cfwoPoMEASPTcQjEm
c2uNMbK2cWSnp9a4nsGQVL1d3ueSa+rMirCl5io1wL+IWRzJic2A2Lb3vhddtiF5UFgwwqlysI+Q
7hImq2NrtrIO1aHKmfc5wAZBkvhGSHpjOfR+nkOGYcp3RQ0m7pn28x06zZC8MSbnqiuHx7FfF8UX
yXYKXNcBMSBPWIs1MiuLJxsNgEXIzN+oJASldxfr2sPgT6hVzDvF8GWeChcFkSdedCZc5nwlrbFD
WZs/aRojhlJK2d34YPqK0rZuv42ZS/eIFO77ZCV3YLy+pZ5GoAiRKxz2zySL+wULAIlTA/sVPVrn
XxE7XjqPMQgp5sadekCES0sPE7e0XwZjoYdsmLt3dPFV6TVauOBzGc1RpTSAMT8RQtnLbOXgqeo1
Yr97Y2LtwGe7DrjZyvxKb5cqjfJVA3qu693uhaUGiDy9HHxkXdUvUbK65avp9g6nsTFe9N7Wfses
JsdicPRXJ47bY9Ev5Y6m9nqTZnaJQkgcp0ECXrSHIWGzqk/p4ysTS4+4DNE6whpXlDHIZ7y7zbEq
Qs8E3MskD5Xzs0cVITcY2Dmt/azqYZRknGER/AD8LuFleWH66eja00DwWBmWyPcerWRXDV8r8pKO
79C6y5CCcW9tpXKjbHvjLkBhFhTtoMsUdt5UmIsDCYkinFKQqxpc1SW/d5mt6AWQnVUQoASTB8bG
HyjnvjUV4MvLZjRCF4MPKrdT1nyn3ptL9pd3kmzbotcFktYuP1DElNVUM2sAtKcIbW+KzLk4uX6+
Szs7KKxvyWwrrjfp3G2sCWmQdTRHShms9SsIxE0zKshDOytmTm4EtPgA9PB2FGGBzDSfE+JDdnAu
p5/T7M4PHhlfa9rXiiqz3AEhnYHqHIqzQBadrxFFBw+b+OO8jie0nP7oFjTWXK9+kMwoDEYmuRoB
TG1UNNF86cVjx/YtbDboGAHAKbiGZ/ckdkvMotu/rsPz3FwlFNwDQa696uxoqJ4qkqQAgADo0gfj
Erh9UU8/H+YA7b4STXTwkf4VsPXZCvV8F2dRnweEvllFmMCqe+c1h8u+KQsItnaFyJ+aaaVNHsbp
df0hI/NxWlSwMJn78ycSJhNlqw+pVNZPvVmA6JQjs5vu1E7HpS1523Dtrop3jMwtt6YE38/rBE1v
CIBDL4HyVOIePacI9LL4xIbemhFuxoQu7cpSmImBKW7mhzl/88s6jJdfKdgzLy+Q7MhHKxEEe3yc
+bbYps6T/V019dhpQGr4Tz71A995ZPHzAG1pV5XnN2X+4OKwh9KRBRYz8bw3Wm1smcVjHrRx9kbg
N8/mipWLtPaxi78ACq7Zt0PyvtRh6R2t/HfX3KWkQeHm4I3Xuv2LaW1QNs/FeqzcXVapKHhkzrT9
PsFf3bazcidBOADKaKoH47Jn5NHqfvSZIvD405ItngC48UBeg8cqbiHh4LGY1xmpg5lgZoourkOx
oJgRtCkL+vyxdZddalhB3ldRUePyLb43FtiAwqL96VhX+fyl8kA5Ooe6+zgnihNeGphuP01w88Fs
LFR5MQlteQ0yKkx+hMwQozvLf6Hl3qW7MT/W0F9Lyl317wgsC3BLmEe7FKiWxCdE2yLngUQU9ILB
dY7UaRDb4aSSy5Mdv1sj/ObePOPzrvEr4AsRABjf+j5w+gMp91b6MjnHMr43Vf0RskBga044fdt2
cZJsgTnXoaHnBrZ1NwMr56seRzLvxUtfhzIAEr8o8J4Pa1g0xzVqnLZWPgJweGLrUwpeOtt4L1Sk
G5JzA9flnzZiNLchpXduCrhYWmY2TGX02U0Y0JzgI67vE1AtWiHwYJdPKcl6nVkT1muiZlJoM6xB
L2VtawC+U7QV24FrBqX9HTy76HhRHIySs/7MpLBmFDjkyhlh0mRWpPfDbqpvdZVjSBbszIhw3KwT
pTHjwVQylUFbXKHeiGkNwLQ+toqQypSuGPYTILPI9KHGcr5iZUXtwl74HBbP2Xyasru+soDR2zlJ
ZFcvGbXDdPzVVb8y9yZej8Riu8l2A0vfe6Aiz059smdxsTOGCMCqcC4GEG3uEVHkUMZL7yf/3y9B
FEv+fq4wNTgfh8rM8P8MLQo+epcMdiDtj0nzIvLrsndJaEW50sJfW0I0xjxAdFYepcTtj9rZddrX
DNlQvw/y9KQvEcv2jXXjG5FZP/QgZ1qqsDWffOetKNNDo7qCZMfv5mugH32+UFAuiyddx9f4mGbU
VRMIwIZOrgfdeAIxeRBPbwObD47zUJW7af5EwQHmgZpzLbzMAHs/Nw/yaqubeWgatw+z/2Ku6BCp
r+ZUcQFK99dfMyKWV1tjze8ymKm6t4xNu6Q5Vm31mU28MSIciI6tpTO6mjCV2vcOvNhDFrkqnmDZ
2cTbsjisgoCASthXxjBPRc6r0qn7o4hPawGRyBMj4JrNr+v66/zlsrPK5g2wXsj9IWeETmZhefRe
R3tvsmDfLZHmHR3vef3EFcyRw/81IS5NY05Qam9ggrW3RfKtdSOtUuxu+SggWA54K3JNYqoJ9PFr
b2kTro/1uNhfdXrDVGAyqQkUTlwdWUIATYV1SUfTYCvBKMb5GU3QS36DouvltZAVHkHD99eGcEgt
DrQuIDMC/2Jv63cbKfcu1Jz/mNn3YXwscC06Q6mwKR8W3jmAROEFKWYN26Yf7Bp9VKHDTknyO0Py
yHq/PCzZTYFq0/9MCLdtbOheiUw8SFrjaNKOCMKdHa3uVj8yO8X7WzUaYZH8JSlSe4ApH4rriXGc
su/ojr48HP4fQqSNRfo7HGGR8mGZOkOHjTZbgqwIbPJl8crAN64tVX2Iz8wlU8LmNEjLYqOBqan+
aWhXRfe7mfFQPFwekOw1j3yZYfL2aATJ4qNtpROUUKD9FC6I7tAyCckWI4iH8Zq0bhibDC+55o54
1mFx4tuUJI9pqwCcyg697RcILtKgCRZcDPgCyzuNy3/c8cW0UKG+AgdP7e0zXTViflALEwtgmWOC
kwxobpCXnl9Ko7+m82Q4yBMyyKikQZG9kjoq4qvZXoPZ/2ohg9zj7fjv9wfgB2iaBwQfCj8irjZn
fRuDRfTPMeV5u7I/jHN0eTElMwlcDdeRgqKVDw6F85E1JWnmNtPwNmizsPf2rn5IrQDFt8DJdgi0
qCrlJfHRrcE/Z9rm7eOa0Jdo5hhLZ9OgoA1aiU/rcEMtRSlKsrXP7Ah376gDi26XPpIlEF73CBLY
c9B94oI/MyI8VUkzOFWFsDRMgYXy49Dyv04qSmbJ+QH2AKQheXcJPIH/vpmw3NXW0srdIkRV9Kar
B6hX0et+yqKawzdHqpg3yel7Zk44rkCIA30OHT5XmL/yNgsy0wgKLYLmuYe5VIFCVdYE92POgEig
gjXT3TH6jkbMwGbHOd855mM+/L7s6x9dwkbtDgcPQks8QlxhaLoeu9VAIElBuhbZC4gYjkFV7y8b
+ejfMIIyOASoURIH9cP5cjlriQLonKD8imK0PexaLcPr9Ilop8t2Pm5c2LHQRYZaL8Il8T1F16TW
mwx2DON3DuJaiJm1X01I/o0gbyJTmDqKiPmjH54bFJaq0KfagBwwBhZHrDqO/lXXf4OYlVKmTZIU
31oCUfj5FKJdpJmqHpYc1tsnF9qBRxSesj3p4+TWsCjdZz4UMZqS1b/s1E2eUsNLD+7g5y+X51g6
ZGjpcvUKZDXEQk3MfGaVeoaOz/a2Q9dxYT565Nvs7Fqm2HXS1dxY4l612eSlQ3VWEVjKp2bnI4pr
XUh9zWj0PKbT19F+tHtF6CP1041F4Vjx7BhAcAsWwcNdT9FqEvS03sfNJwqtWE3U2FDexIsOl+f5
0Ow5raCpC0M6CTM3dIwuGEcQtOkBG37H9pOevcz+HVrjP7N2/zNrC04EdV2auBUfnwH6IZB8aQ+u
H1V+pE+K1Ib0WPk7QLHnwUgYmAdqWNLsyClup/XBWN4uD0YS6Z9Noi1cNIamNWRIU3RTc2qKOipR
FerXDnJzGVpjX0caaMtpVFEFqEYmhD16RvRxMTCy0Vx3GnoL5/l7vKpo7lRWeNJ+4/uxX5VOwx0k
s65T+jxA0zxXaYNKvR1HJXiaPOQmbcHbG1bW8erDRusE1UoDD12n4AdIkfG6vFLSI2NjSLhjcr/q
Y4Nv5Bl5dVv7mbS3vhWtLGhVwlGSI8M1wLZiEdNAb6vYd6XFQ+GvJEFwOEVOdT9mu548j/UdWhfy
ekfKf/dyCPigi9ZB1QBFA2EGaWolo5dnSJjQG2I8FM5b+e+RDkoyGxPC3GWg3aTTgsR/Xj305gMb
X9s6XJd7c/j3qwy1HxxIuKVRuhbxne2A2gcZ0WnixQ+F/kzb0PNC24LU/XK87A6yjXtmSpg29J55
pHExbV7xu9feXAhhh3WzBN1wa7RfDHqbxIPi1SDx9TOTwjQWmm2DqxejQ5Z6Mt5W/cD8m0pVQub/
cv4k4vWzv3MoHOvjknfr4mFgvvFrGd+hfRf7T236VGTH2FT4nnREYD/j6RpemhHPoWHqUuj+oXyM
/OOIfoysg5DhjTUoVktyEkFr4K8d4STKp9G08h52kvXedHZx8zKq2q7+j7Pr2pFbV7ZfJEBZ1Kta
nSZnz/hFcBpRmQpU+vq7OAd3u5tDSPDgGAcbMODqoopksWrVWuKfkJcNi4Y9hF4I8EdSPJQdoZUZ
AZMemUBj6u/WWvVMbQDcZqBuQ41OftBZBG9jb8Z8LwTDICtvPs5OtTLtrzSBoploeAPVKCMMM2o4
A5wW+/R3xR5cjMMs7xrV9xZVuf83IN12tDPMcS4LFJmKex0ntZndevkDXdMDVn3uUzNSWDVp3ePe
hh+0Pc7li1cHabQSUYrrQIhM/eeJFFE0bmM6ZvCEVC9a8uZDTB1ym9mUBfkaHaHyq0CSmxBLqH/I
qtwkswej1dG2d5Iru2ObtqhXPsuaBcmZDKlbVQmwCgSOLFRB2JpcnPKDnLgg/v4kE2g6htaADwCY
Rp8T+8mawOU7rHwRpQ3gesQUF3oJcvEqjuayzkaAr6rxVtNCUl1Zxfty+KpuZrSP/zMhwvvEjbyJ
28xmMMGmG8iqcj+0gZxk17UGueQasqxrA0Wqs9gkgNuiJYrauFyUBa4NckEW+gx02tVuG5rQHc6n
UHOvcD7XILtd9k8Z1CfmJP866HeAZAbmSHM1GIfEe/GscGoObA1OrP5Wf/2SDsuhJ2AgmmGIj9/d
dF+jOmuvPIOUvqDfL2axBABFusZI7ReYFkGfz2JPA3tO6NGOAXp9TNMv5BzmX0OyPmHNB14UNQ5+
fTr0xRNy+JxteqAw3ZUpBOWinRiSChCxSQDhBbp149JvWl4FGMSEJOBKCChPaB8tANCwYPxEjjgd
aPkUBA8IcSuw0dlqSKhzDOmuZNPKE+fEjBRpRpemBo1hxtTvNe211sLlSFamZ8A+4xMLAnSktudb
tUrdtIwE/qieIQyn0UuSZqGVmAeDDpf6cDOWJSBqZlkHpd+uNAZUa2ghCRAkpOKPZLsDObM1lwi9
kdxWWR446WHQgH09LvuoigeAncQdhAohkTkHaddbc0sQD5WxN6M//XQ7eWt1UFXJBtn5f0ZkikFQ
73OQb8AIZxvg1EKTXEfem+3tfWdjADRRPqT+vl0TWVSFx6lVOdQnC8gIYbUtLxNIcbJ/n0uzAUNG
WCDSwSkn1y4as5/ZzBAe3ai5fGN7abu3MLtZb2ovc8EOynW/WIlJ5ff6a1MuXAAk0WZE2KyrH4V3
rMkb57vlkFCH/YkNaeHqoQeL1wwbhnukrREMjQOA1V3e3c2oWrZRWGlb3dwuW1VdixZe3+D+wyAG
0MLne220ZgM9CBiNOoivBIALpz0Y+rQaEjMd2TuDaYasZcm11kUoLk6FsV/+AaqzXgg4CFYfPCVk
fHmea8TiOX6AjcQit7Y1Nl3k54GWv5jlSpqh3NyiW4RSM8rNuvjKJzmAXli8932O13mThHNabiF6
XQfQJ0bW5KwNgypD5sSYdEzOVZlHY42+n87uJjvshueMrISMcu18IT0I0LCgFDv3R4upl5f5gIip
S7BzaIFHfuCZCaArhvaos3K9KEPlrzVZ9Kp26w5AMzg0JfYjJW9z8xr78z0qwZd6SXBzYjrFXkPy
Kk+TE6PmuYt5XGtmbMDFAuhQkUL1X6hJYlAOc9GYbkGuJlcKi4JBO53CLTt9t2YtmIfAcgK/fHbW
RinUn+uvJckXtHBG2oqI4DrGddrA9TdWct/36PG9fWFTYYYdzQ4Hl6j83oSaW2x17og6ACBCXneD
6ZKePAFF3kdrIrGqMP/AkKOdbghStvMP5GZkSqwCH2gGKUDGhm3N8TY0X5YdUu1cMABhpBGPW1Fe
O7dS6U4Jhs0J7yjvR2q9j8AC19Ft6648olVfCJNqGDLArBN4AaUjmLd8iBuKdYu1Kx4fdfMmHy7N
6p67K71y5d18akmKBR1gCk478YUMtp8b/zLtgC2zSgvcSoyHRo9RjaremxjbGNv2N3Nev7Cg8BBI
G1QlPqk684bMc+eLBQWxra/ZYVxvO5wc8fuyHWV4nNgRr6STI5doWo6eso4VJZepc2mnO61duZtV
55L914QlNRWy0YUOcgJXxv7b5KOoOx5SMPXG1vuE/pQ53ehrcqnKaATMxgGGyEWrTwoTj0zmYERw
qkCvy542rvFOwbxvJiuZtjIcUdglAGcC6eBIdoop4WbqIEiy+YBGLEuetGHbsltnrW6odEg8UuEP
kir5DMx53FZxaiIac+3oNu/E73/5OQj2mnplh61ZkuK+yaNkihpYGsx7EMHZxTdLaIbF2XY57j4w
b3JND7K//7kkJTZ4CQP1GhlwqSbXc18Fltts+jJ9Zq390GT8KtEZKEyfTPZSJvQOM3CBlszbgbzZ
eJ9NrNnObrLx6vRo92uEQmuLIC69k03Bc6d27Rq/DQS3rb9l9rVOw0Z7WF4CVQEC5WCo9SGzw00g
RU9c+4Np9MDHkPF7zt/7fjOnR72+mNhm+L1sSnVLgyMOTPBIrRwitz3sKTUGAha8TTbeVsYtWBCC
ZQPKFTsxIK1YZmlsymoYqN08TK2rqQvz2tr1X6k+njoi3WaeWfWFy2HHSb4nxRw4xr2R/Vz2Rbmr
T3wRvp58fUz/A6opbEy8CNLsdWTxJjMoxuMfyFoLW7luGGi0IaxBoIMt3ZtD3OMFOMFWw8Bk+Tq2
gQ6lkrWWpDLSTqxIhzz0MwYUvXECU2wdN912UQAkFtfvSLSzydPy8imP+xNj4u9Plk+P88EyBNAt
0a8jAL9bYM93vvFE403bHOpkJZVaWUH5EV16GoDR08dF+cqr/cgAxXqK12i9ldck8jUB3Ptgxjl3
ymAVdKCqGY9mjexnAyzEbncddd5xee2U+/TEjHQkOAn6EBFoxTYUAtgJdLjNb8sGlI9YMMn/54h0
vteWVWQ22Bw2s/lucz2om8Pgv9j2g1l/o0AtQYCKVGtnvXJHnRiVzvqR9pC1z2DUYTjbURdCfhhm
CQ2QHIeW9xtiVDtaPnAXGar/NiZ0o/FvlV4+9RiXrtMKvM/D8/JCKMPm5CdJB5bG9dhhMX5Snw54
lj0yhrmIh0bbL5tRfVBMzQGDJggQQC5xHjcF64q+6lzUQswwAblRMc8rOYjKkRMLjvRB/ThzmyIh
sNB/G/Vw9O4N7xWcast+rFmRvmCUYrGs2sOZmP8ZwRERZ0E3fu/892Uzqm2G3pgjBjsw4CsXlt2h
atOxhjMF6htoxTj2boYKwbIRseZy5nFiRC4qE5Pp1GxgpMbYThE/+nXop/fggmrTy7ZKQ9av0Rar
zt9Ti9K21s3Yx/w6LLo1aIs33MQOMIOpvBp+Z+VaS2tlDT0pIIjPe3MaYEyrnjIejv2ztXLkGspo
8AW8Cw0NYDmlaOg6zW4mjpqQ07RPHgYwD+Nk7rx6fgWBZxZkAxn2Y9tMYQKSrwvi5q9DVaP8l279
5BfoJa6cYthZ49ytAMJU54yQkYCchJDL8KR19k1uU12A4EmvodaRgBQiQqHqR+oG3ZqyqWqZT21J
y9wASagVUO7bsHoI0PPfzM0vew0lpVroUyPSQuPajskkoPblBFhCbIRV3t8UGqiEv9QCRzXaRCMM
j2sQIJyfVEhNCG3jEReDETogK6blj+Vtp/w4JwaEr6d5QUpi3ytgIDYwDAjoucWTIOpfKntrlGva
iqpzFxwlHgQQQPNmyUxvnNiTnoy2aFh+Z8OvetgtO6P6+qf/vuRMTbntxZGF18tMN7HVhtR76sa1
uRHVkp1aEX9/smQlmjBRgRHATZUee2cf6RgL7Tc5wWvo8Qv+gNIDgwe4q1C2P7eUD0UFZWbcU5Od
bup2Z/FoZ3or54byo/w18pGbnLrjRL3Z6jASYWiMeHvar81mqvaLB8ypZSKUMQMguVFCTKkaU1xT
Vn2YIRBXBuX4kH4FLXJihUgFjdJzUPE04YcZ7wrjfQS9y/LXUFDr4pEjVOgI3odAlkt+cO7gfJlg
wUVnobSPeIe6/DYZ92DCItGRNd+wQ7Nuz2JI5mC/4iW0/AvUC/nfD/jE7atpaQMYtSh/0U1Dgsh9
rtrXsT8um1Fuo79+yjQosZ5AQ66Fn4ZBA4K7IX/011IX5SbyBRO7oPOEBst5aEeT1YL+BI/50nxx
mkcnOerlsWq36RpKSXXLg4D9P0PymWBWU5xSlE5QcTKH62F4nrSD3b02xcFe65Qot9KJLelFN1Rp
mU8ebKVoxcwgmmDJyl264o38aSpztNuJYNnMggZthvbFFeFXdRfa2ffcXenzq4xBdxGKK6h1oiok
3XNz7Ns5FyfDmFW7xDQ33HOOfG4OreGD1mEMuoatNJKVe0wIrgIAIsay5HFGq4uSJMqRJ1XJJrL0
AO0Ry0pAC3Ub1UeHBEn0B4lbkNY3mXnlZWG3JpihfIud/gLxkU/OQ400vZH0+AVxdWOO4RyHzrBj
+TWNr5t6H6cPEd4myxtObROFBlE9h1yAXAkCCqXrEsi0bAoMJAw22jZ3CbvTmkvqtiAjxER7lQWY
3F4xKz6gnHN/EIgC/CCoIqSbLCekLEoXZv3S0n6zbG5RA4YyAh+14li2AkwK/N2+xmDVxktTC9mx
OczvOpl1/DI0Ons+fAUoA9I9lMNARIPRFumQrVGjKP0ZU1wauMym6KYm72yV6FG1UU+MyHfeiLq3
PfgYdiIth3aqji7WytqqzjfREAE9P2adfPmJ6WQg2Ym7pMDTjAZV/IuDbSXzf5fsbnXgQnVcn5iS
ay2GPZEhSeJiM8Z5CHmUq2SkoTkOKzXoNTNSGs/TucoaE2ai5qG1vuWNhc24RqKjuuFOfZHyd7Oc
p66IaLGxtS2hFy65RVKVDisfR/n5/34cGa6ST7PXazpcwWsk8Gor8NbAkmt+SIdIpBuFXhqw4GT3
Q4H6F2zYfkC/0ob1wfoHfmpxYsopSUb0qmYNiJO1uHlJPf+uMTSo8o6XmGrdt2Z3WD4xlAv315yc
gGRFkjpzhKjuHb4fjfF+xo2wbEIZZoItQQiygUlJCjPXiJw+LmCiZb8sjKFmdDvEb8s2FF/HE8qG
kD4AbhLvkfMjnrtt7NQaKyCFNEXgPmEZu6eVZv008WrmwTA6w+rskIhc6awlhiP0tVHlE8ye5zah
/htZvQ0+LbtIg1TDgepcRejOcw/93w2bs4BwejDyO6vpdhAzWbliFHf5mXlpY+m9mULCucGy2jsN
9WVwsvWhD+Supd/q2kqWorrPzqyJi+fkDm0xRJRlCaxZ1kOH99jcbcHPGXj0hVu4bFChuIq6L+zq
M6PSnnMmUO12JlaYslsWD0jA1vJvc+0jSllrbJGq0HL4pWn3kbNrydaicWjr1070mmnbpNSC5rdV
aLuUbmnyjaZc4CLx7N14AMUll4P7S4/fpvqJ9NF2OabVa+46UIP50AyVWRow/1bU4EgsgFt7KcA0
0P9w5t3AyL5onuw5RPABIbwW1ordigcHQIdgbkd1UK7t6JMd1YZQq43GILVe3Oo67XbLjilu0o/p
fOCBUQPx5IH1XNOt0fLA/tCa1t4bf5n5borbzVjuxzWRRsW5cGZKiqAamCbiVjBFjTDXAAM9+OV+
WmOZVByiZ1akIMKQeufjmCk2JNuP5m0LjvjlFVN+FCTs/79iws2T3Qe5t8pkCQykJpiyn5N+R5MV
rLEKiQEgIdreQJyan4c/KG1Aydxj4MBL9C0maKC/ti2yn1kUJsaVhcGgbJcnEEjT1+rEqjg/sywd
3pqVg1TNEqMO9T2UXKsi1NOfqCaAETphYRMHq+9hpUkMqIHyES1hVGOkPNnw0yi3elRWOx7k7VOF
0V0Ohsku6CYepAXHxCJSifCfvyKgz3+Nyn7qJJ0yAZ4s57vKvdONd3f8tWziY+BeupRObchF97bv
nMHQYcNiw5PD64s0moIUKPsWc11ZZ4Wd9d7kr67xqFdB7V4VI90aBD1eEugZRg8dekx6dzcVkAZw
n81Ih97ZrwTztwCvBL1T3o2Dc5tibHz5dyv26dnPlu/SpKeG0+Jn93gKmtVuMF78JNTKlSNVcWfi
rgaGUUcigrK6tFFjm0asnYDJndzZfkl8v/geIzpA0WZb9BK7AhlEV7pNhcWgoCZedvLzMQF+fPDQ
IksBQ/wn9qghrwtMjidAB+SPlX5Z5ivefT4l/se/L0w4mEeTvCt6ljRRin+/RcPFr+NNqmc7X39d
9kKBKIEZAKZQL0O9HbbODyPR1nQghAcShuShAddnttOt/Qi1sjgGOvfWmcO6Dzz/qtvUT44ddJsN
NGvZbl47sVTuQq8WwHFoY4GCQoqZjjIjnUy4W1d/qsy96iZtP3FzBaGmyBDAUQytaVAyAIKEPsy5
u7Ouc43pOJ1QpgPrGC265m6qzD4L9LwDpLCrZwjlVFYLYZUcI4BzYTRWaCRJdWfgWX2LRn2bYKzS
b93QGiJzO7RNP0JAnRdloEEdsgq6OqNPkcfbp2GusHiWnpGDGaVr95T4MueHA1wByA2cDKjFePKp
V/Mid+20wUvcjvF8YVBAzf0ctOoaIUFtFldTkyOVyzFplmpfwK7AOtJkMKoCYgrM2PlCasboQyMC
m6/K32P3Mkr2ffTNKfbL4amMihMrUlRA5KJPHTFhQtqHLAuNBkQXxvOyjc8JDABVmGKzXQiJCsj2
uSe8BdSeWb0A47I7kzvX1Lf2bjTj5qgCokUr94bq3BDjpRC1hjgzkduAbW1pscHhUgNMs9+YgUl/
LDuktIBSFS5/oQXx6eSIKrCNUnEzee7OtyNwSKwM/iiX7MSClMFMNTqlLIOFsbrvQSI9POrppZ+1
gb+mJfz5jMfH8QW5CbixDfyf9HGiHoKSJoC46XwDCKReHyK6LYfAIVB13C6vm4KP8MzYJyx4E8VN
KWDZTR0W5vUw7Yt6S7KtER9cezdaYdXeFklYRQdirQnoqiL9xFFfPG1OkkLIjwAqIBzV66sGpXD/
EK8Ju6kOjFMT0quPUT+KjBkmeB7y8QjWAJzukAJI/Z1GNu2aJriiViyWE5cKHvP4evKTeiyzzC4B
ztnEbNd2d/r8aqYH0t5OFNIPf4h1zO3vTBvQ0ofam/6jdVYqYqp9gNMJtyfge0gMxZKfLGlUu3HK
LfhbgOYEsztBb64cT0oLnoA3mSDGAZj13II+M5aZrkAeWW1gFNd6ssbLpWBAw1GBVQQpl+BQlzdA
U2t6DSkXQEsd9JMui+nB8A9adh1328oNYz8L6hYICfxZKfWrdt6JYXkzZF4fd30Pw0Cl+9resH6m
3Y0xPbfswvh3gOKZk7JMXTph7zPhJIurXTv9YLN5odEkXN7fax7JW6wuc3cSqG0KEjV3vs3LS6S+
kftT7w7Aj61YU23o0/WTdhsH3qPNdOETmvbe97a7SIe3ZYdUxzBGxXQxh+0BYicdjow5oNTtMPlD
Ihu9zib5k/SmFgwVBFPoGM9b0MWssY6oFhElMsHaDkwfIVLIjxq1El8gOIrssevAXb7R9OfKCCb/
YlgjRVIsoSG42j9GPzFwLPkHukSj0lzY6nwUxEzbfWKdO+9yD/SGyyupOBoN8AugtC30BDHCfL6R
Yx3KvAP4DDYJJC+NKbmJqzsgpm80g10w64bq1o44SAeXrSroeJE4/TX7qTUwcqQIDs6PZPQPGK0K
/NEL4+TFmsyDprkXLXtqYnrZ0zbEPQ4iB9vfTNC7SGcoSnnPdkoPNrc3trHy8LQUXxk/DGGFGX9k
EDISpInTvvJKBC+pMNmg8Ti7oE6lm5vcT9IXPCTnN+Ln/jGx+HBI7SkLG94NQ8DMDkqv3RwF9ZzR
b2XD9LsyMtMo1IfOyQ9Rm3GwKA9jd1GO1gh50cm1Qs+k7DdP+3gITa0Yf+dgcP5DI7ARt/Y4jcGQ
uOZPr2+cYzlM2eUUEz5ucFfPD9xvDASFnr1FbZ0cMebS7gBQa4srreT+dab31UrT9fPbFp8MQ2nA
SeC1BG2080jJ086wKUOP32gv8FTQrN9TdZ1Ha1NVH/oAUnaPSXH018SwEwappcwXb96+q6mN3l/f
lPqGUtpfY02H94Rr7UG3Ocgq3IyNP0lp85tyHNDC0PuMbSMeaRcVWvp3eVahqNuB1O+5Sezsrs41
/pP52ryyJKpgAS+QA6S84AWWgyXmug3pEPShvUlL9po7m1u39o+MNc3RslAAmgiJgqmy+3+/4KGP
BTyquB+hzCt9C7xbUcj/6I+296AqDDx3u7xBVR/71IB0hnd23BENgb4BwQkqJpXGgijRN+m/15Iw
+ItkXRAv4j/kg1yr+5onoh1F3HrLeXZTWjzgfbNypSvSFRA04JTDa1EQOEgvnbLo63TIBpSgyRAm
GjbtuFleMMWNhAchaAIx0WZDbUq6HQYKRby+gSPmtGlAIw5Za26CDLMPGsNasaX4OOhCOy6gPkLV
Ru4S9rrN8j5CJ5pWQV9+b8bbrtqma7pZijWDFRQlsGhCpUeKsczxE5NMwkr55pLrdK1nsfbvS08p
OvVzn4vuMBnLQNe28ViurNOaBemrp3rqdoUJD0ozO7p9eqjYYfmrq7/E3zUSB8RJol0zmtfzBB/q
Mt75Fghhxm8uqq//PtAFAReCipvQMxZcN+d2nN5gtC9gpzDuZ2cMYvKjs278lK6smCLvOLMjVvTE
H6hKtRMgXAUGJu+m/rodvmn8bXnJFAX6c1+knZK5kdmOPWzM8UMaARhebEsvDeLh0M3XZnOflEfd
/zF94UQ7c00KNxdUolpCRDjbUPZs0dhExS26ttY+1doSykFHq6nzOdyLyKPDbpt4DKwsXF7DNRtS
2E3VHBVmBxtN/DCTQzVsgGReS9GUuwd1Qkwr4hELrp3zWODETGK7xYLVPjDoTuiDdGwKRGXN058n
cAskL03+2EYQ3ARCl+dPmDpddlPR3kCoiJwbQvAo6MicZFVbAzJdIex5vbO8+77YAbqwG+tNVPiB
DuifPl7l/04u60BVU2Tf2HCosksZsedm89QYHlLT4oBRPvCtkDZs+u2yb4rU4dSKDFho/IKAggtW
nOa1ZKE9X5OeBVmLE2QXFa/LxlTxIpD3YmxM0NhKMTkzI6uIDlRR3oRNA/khD7XShy/YAAmDgZvJ
Fq/283AZkOX4tY9wScr3Mr7qQLSydosr3bBw4UG7Etm5DNethiYdkhHhIJAKVKD/UKlfI/xXhb3/
14iM1h0J9dJ5hpGOPUVomydfKXg5pxbklUKKMqUFdq9WswBNSZdfRGucz6p0BKgCAJvBIi+6NOdf
o5g87OkB8JvOuNLHkPdvvbezsuM0vHzhs9t4hKMUBEjZhxrYyY0BStsCnLT47K5+mKMwbo6R+bxs
QnVjCC4RoC4/ZL/lHcmrrte7GcgbI39j2gXeP2HVbyf3IfJ2xN9n5run7ypvpdSruNthFUpVWEUD
MvDSEjqURy66uTjIISphQjA7iQ41HmLVGiZFfG/pwQNDmAgH7xr6avLOMXKet2aRAUfg8m1l1UFE
MM2GGZgR8C9jC0QGELUaUFMDpLXn7Ofy6iri/cy6lOb1WaZrBBAN4FrHoCQ3Rr3in3IdMWCDWQ60
TVy5v5V7fduhag73cGBn2vs4Pmj0mq5dForDAQb+mpH86KjVJY0PM1Z8BaHFnh6caPeFpToxIWVh
s6mROs4K4BlB1Tu0wADHT8sW1pwQH+tkN2kNeI4tsVYoQQSV/057KJexlVagqtqPwR08uPDkQplY
fraCqSrTQC4GGAa011iCpx3F2IAVlOUNHtywB/Zt8B6z6nnkz9Ea4EtRcTqzLuLlxEeo5/appiPg
ij7dt773qPf1paDLii0XYCzMg48FArHdLy+t4kQ8MyvdgUmexnhMwenZemijq9y5Ho03q/lurU1Y
fv6GeAd64FCxoQ2O3pqUPxTtAHpA3UvRTNVpkPH6pnC1INfpyvn0eR1FcwGUehAswBvw05ug43VX
Tm6G7l0b2PyajY9DPW0G66hDwwLCvv+OsxUgE9iCejB2gVyQH1nh5ox52QZNZM14zuiD1r4tfyTV
2p2YkEvvDndLP6pgggHG2divFnfDdgqXjXw+8T7AMrisCK5hyH6cB+AEmu9hGKFKXXvD1k3bcFjL
IT4febBAMFKItzP6nHKprLA1t9QTKJh7fcC0o2Nuews0XP3LsiMKM1BgF2UTjAWI4D53BFFW9D4H
cqDgz45/aY1QgX/ixsqbUGUFmHdw26GRhfqG+GYn+9XRJtfIohhW8gjDI3X0kOv8Zpi19mjokXZY
9unzNiV4cfy1Jn7NibXMc9JZsyDLXiZ1Ftjsx1jmT2b8RmbzMHXvy8YU4QYWVxApYB+BdduSDvQ0
ZTSqa4SzX8WgUfgxAjXlssdlI4pwI+ITYcgUqF7QRZ17BDByV3mCpWwEq4cTIJXx7nFTkt/LZhTH
wQfPNhFC20AkSsfORP3CqAUUzIt22fxKwQOUJhj9CitjB9wvCkVrQ5NowuGnn2cuBFGOihcwJSbo
yqVMls5a4dMYXLIWI+0c6HY0YVBEj+6Ai8TX8yie3AHFFP/GIz0P/YEOQW0QZNV4I2PuQEN1pt3Y
gzaAbnpuh+MwaPZLEbVIRRK9Z4eUWdkc9hZOU71wO7rnQw6tgR4n61XbDPwKFeTmpjammF8yL7Hv
3NnFfpuneWd2E710zUL/bk4VuRwT0h45wivB8FiBg9mebQPNwyzTQDEU++57oVfjbrbJ9DPRJue+
aqPikaKT9Y1lhF/afjbuHNi4ZwSoD1aWJg2L0e8v7Nx1X/uagt0pm6gRFE5SzmHb19p1lQDLPOt5
G2+mRu9/CEbPdgcCtOrI3RnHdjN4xd1QNt18iS7rEN35AJXeYtSF9JsBVIldMJa0OnoOnV4Yb+jO
S3owgVYG+AFQ0HT3NLGgFRAR0J2HMZ8wADSbVLvNzVJ/zeo5uq+6NkH/xHPqY9FraWgXjYH2Slry
AHUrWl6WLKsu8BmteGv52fTHrM2qAGtaVjyBrojhnQ3C8F3Ztsl729W5udO8psSb2PN4hnd5zF/j
NK1/mt7M3ntK0p/QarC2TcxtKGuUuXVl0xbVt86NtGA54j8/oVES0wVRngeUBPAe5xsrwT1FtRpU
yWYxb2xQP5hat59TfZ+AmTnqiz+ptta3Uu1lVCSE3LUPPja5JuJEsWeXBTaZle1cYI/4+O/gOjh1
YkE601mZe1UnyFJjqMdq+RQM5XF52dZ8EMt6csJ2k8Ht6eOgQHi1yc1o3i8bUOSXYCiycFlA8god
Cvko6oBUrcpuQm2jMrXvXu95byWNh2ZTkxLVUR/8l7si8mNswsLt56CjUWKGXWYWv5vYSvH9kvaS
JUNfh8u/TOU6uEaRnoHdDpV66bzP42gcYhu4iIE/a0YfuHSlz6C4K+H5XwPiB5ysLWm6rDI/eI0G
8yUzweIIAIYzsYvSXLG05ooU/E5CitQT6ooNuhkAX7BV2SjV5ejhSYp3Nxi80QQ49yXxExzPApqA
gyo0vRcfFIfUWfkiSiPoKyKdhC20u8+N2F6esAES6xuN3PftLuehY62YUH0T0LD+Z0J6GPoAq7pR
iiZdO37PHDdMOcDY5YAG5hq55ZozUnjpFa/YoMGZdjoYzUWLhHwNhKBIjwgKOkiQAHsAwEdar6Sf
zB7nngAhlDuQDu6KvftIwatsR//O5Ao2hBNT0rqNlV5kk4YKZcSSA/ROyzzeOV3Y6deU/nvSd2ZK
WrjR8OI+izDZWo1R2LlJCILVvHqxdRC5a+5m+RBQXRsg0QSnMXRqgGOXjNVx1fPWxxIObJO0ScAo
ZPIOUKEKHEgmp2tBoQy/E3PSkdAamT2VGsxNRRQkfTjp71Ef9PnLsleq2EOaifqKaZufG6kgOeNO
7gAxQqF9ADwCAWbDmNeomVasyLKxUxnrbjIhl01BNkXonWs/uGvEyaoFO/FEnrMr5mausw/1U+a4
+8HKGlT9jesZjHjoFUXp4/LCrZmTwjyZoHDe5lg4y/qVe79KZLMMM0M0/bZsR9HMAHEfcga07NEe
Bnj//KhrsJ2aiGNCvse9Wzgb33ng5qMxofCRhLTaddN631AV6wKxAYQ7ROxAhHpu06egWI8rYCms
qhSzfNZlxfkjH1ixNZqbHi0czV/BRKhOKB8k/HBR9z30qM9NIn0cLG8A1YA22HyrWXdOxiOQNZT6
kZH6FbjutU6V0uIHFQBowYSm9blFl3d2W2c4dqsp99BtMyA4nA2J8d3MIo1uaruO8n0x8mKljqa4
goGZslyPoBYCymHpxYVPXGbugK5KSZ1jxa+9qN4vx4xiu/2Pg9EFMAsNKckzLYcUus1R+NazrNg6
M2gl3aYdAcXw/nzBEp7BmELwxRCo5MvMfBd1YJxSaYV6iHnPvT0z6+2yEdWCYfBcUMZgGuVTRd2Y
CW2yBn1Xx52CEQNY1prwiCIU/FMLUvB5M5RgdGtCVoSWfHqX6jvDOhTFVTV9IU8XwF60R4GMAKeV
+HQnmV5WjuVEJgGpNDA+yv0No7+WV0txMKH9iE4UMOtAF8kg4mxIPWYxCwMbxoU5XJT2diLvlbP2
ijfFpz1/xIvuKqA3II338D/p0zt5wadEpBTtVFW7moOctuz9Zg680nHj0PMpuU70gt7EPuVV2FRF
fTMMef6YzFZykRdmUe0jTHenQV1ze2u6Uf4oKuVXZjqCt9eEOPthjEevvqoY8/cG5sLboB2GNgrS
CiNYWzdJJhMlhMR5zH0QyWzQDnGPadvWDV5AhlauJIRKh4GMBlsyyt9E7ipHUxZHDVoFeMQ5+nYa
ymhjt612HDphsO6mrWkO9t6Z+LBv+ppslr/r502Nlcb0CjiO0S79JCoK3dAhyRgajCAuqXedl8Wv
ZAJ0pIyaf5dghymB6wSMB1B0+WQc/dRIyxSdxpz3U+AZZXKkzCUBBnfWmEI+RytQMBiDBe+Xb5l4
HJ/vBxRqtGrIMW9LJ9Zegpw3ufczn/xqrGq6mIZxjQJGaQ8pMAACAOOCLv/cHlId3217jJIydltb
aCxB6bif9jbTVj6X0pAHbBfU/1zLlGk/YtOtvTLr0XQG1HFKDDxfkxto82xbu35YjozP5yPW8K8p
ebIoYnalzx1MTS4Y/9ryduLsbdmEKvhsMLmgrUks/9M5X9sF9h2DiaGPwyKy7jIo8tFsWrm4FCUA
uAKANrp+QNHCq/PPwxMfNb18Qrdl2PH5IckvtfQlNo8OZr0TCGnWlzNU09MblgOc+bTso2oZQWcg
tLZx06Dkem5b1zSvTzIH7WKINxe83BTJbtmCahWJgIEjowJ08VMZiDtV5OIo3iTsBcpvs3m/up8U
JsShT0BzJKgJ5e7OFGdVMzeY4xyyg15AxmA+JEiqlv1QrBSyQrRz8JVs3DDW+UoRp6oTRgyQgUzG
hmdbTJOsWFDsHiDmUTwQeAMdf84tFDWGCGlEy01ZXkf0JqmvPf99MFfej/9H2nntyK002fqJCNCb
W5ZrJ7W6JbXMDSFpa9N7z6c/X2rObFVlE0VIM/gH+0JAr4pkZmRkxIoVK3aIfi9GBtAPSDOn5AwY
mVl0aZEWu5Fxj+Zne2sGzsrHwHkycprLnhKI7EeLtu9mOnqKXYXO7pju9eLR6DfmL67cSjZUAz6F
SE6xdy9XSs8C0ybjVexq7aTlH0b3VDqfTPtWtZ4Di/kpdPde//irRsHZEOMCoLzr4u1wFsFoKbz1
cARwSB4s6yVyvqS0l/3fMCSj5lQN+9IFYykeg/6RBHYSv78Osfrtf5shjwtopqWF6A2EucxHTctu
ZnoG/hyCBglOCP9PZ5dYybOVckazqJGTKHYKrayx7ZCxT//CinMIyV+2sROR7QEiWxrfo+952His
vH4JEnGTGWCPeUR5ssuyrQEhr7opdnYZ+2bxIflMmZWMx96mbjN9v75ga3uZ2BXJMEEIY7bY5YKx
5bysb7qCcViP88AwZdqqVSpsNmqEpzmwT+rWELO1zYyBDB6iYwDBesmT9UlUelU54GfsGHvu8uRb
vyXLu+bLzjHETjzbBo3RKDzSwFAKP/53aD+p4T6JNjbCytI5JEPFNHSSU1T3L0GiUQ+mRhm5tKx7
xU78PHpv0xUZeb5m3zNBql42/I7YWVL4D8GTSAClJgrWv54HZ1aNrc64yXnmW3nvF+XeZJqAvTM6
KBjzlvTYykeie4MXs2dyHbwazeOaQ0E8rha7pp8RFOexaX6op60azSsUoR5g0zkrlBW5OqWjpKr0
6BCjQUTsUjqa9pVW+E58ur7Dt0Ak51lXmtcFEyBWAN0btTGj+IvRa0KgQOjRsqEhk8gxrqoRNk8T
CgWJTurd2I9htbtuxqst/QsBDCq4ohFcuji7vqponKMAPtXevqj3rvesZd5O3fAHK6tFgEHjN0O7
RZpf/PvZHgvKpiKMrnhi1h1DWelrmj+FfxyU0ZbP0F8SJnx1wj/JFqUtI6sR86yKyHhiMtjeKhjG
F2740TVTzlH0S1PmbAz6JBAosCltVT1pcf9oOFtspVUYg/UiA2DyUpQuzmHi3WgvtOUNmfXQTcYb
ByqJnvd/vo2ZkUyEJnhEoh9PsmZRdLuxRMWC9LcD7aw2fOpJ1zfZq6uHD4NADTENGSyN+OkSRC/r
gkenDUXUso6jFx/o0jyNIcyeLHmelHEfRVtaPK+8qAQp+YDErWpn6qhd5LFJh/Uhrr6FQbdP6bsz
s6PZnJC8um6k+IsXbpS4gDe2yATC8UAX4tJIZyntyuqo27puS8zuIFZTHVBxONmL+zwE+c11uNec
WIEnygoa2sXkoaTdHgVILvdiTtdI1rHPDpVNEf9UJrvS+ZimL5r2FEWfvfDuOuyalTRGmswUIoSA
P3hpJTHyGEMgIHXS3IUR5RpRQb5vJ88vhw0hpxXXRC6KuiP1DPqqPHnXFGm21CVQtq7e5kbw0Gcp
ekb1v73XPV23ag1K1ExUuFpcGfJj1SzKdrQGdotlD6rfalX/xo3m7qFqa8XvwvkvPBUtlB75JwpQ
IjtzuYqj7rZaIAShG90+UH5F3Jrk2R9TwNkhsKYFU56Q9dUL0oPMwe4hzYXGvrNPndDxl6x4irWM
PtSiPM5F8fn6Oq7tDhjTwjZxu8vPpNpphqwR4xjcwfqZzdNJZybzEjatn7jpsbW35MS28KRYqZ1a
mFUReFUe/6tGHSNKp7uJhHyr1E9288fhy68F/W2edMTnonTqLGVB3QLdXeUDQ3uPZXy4voYrjt+B
xkywTxGFOFkKZIty9hDDw4Yp1W9r46kbrAP8uz+/9y9QpJUL875JE5HunyL9qDbB576r3xjLjzBu
NspBa/aQDxTkQYIZ0oOXe91Y5iRZkhlPPDxno0djmeJHW8535YYhOUcWnv8jqStf/SZ92E2ABhFK
Udo+Uj+p8aegTfwiaJ/qmAGvG/5iFc5hk0N8g7cvTy+cpwiygeiEbpfqzkkfMuOfZqwP9s+KMvmw
JQQjvoV8s6ByQBBAYMMqSj4XjfpebQcijtTzfigZyo5FvEElXnOAhGcGjyfCNASxLj8Sh4hJ7i2+
lizRrdoX+36cv/ISocfK2rgn1/YD8ZPDI01kpeWnYaxB1isc6iaJcwOzEF70TatnG2mH1wIsHNVz
FOnysM04Lzwxka3LzPwfZbHsu2AymnfoXc0fNWVx6CO3qxM1lozcpNPeJxXZEL9oEu9R98bhvZ0f
9HFLvv51CVj6WdJh8OLZCiIb4xXUfLLxRL+HvexCK2LK1r6sjZ0Zndqte2Btt1JD4qpB9svUf0US
Z8G3hgCvs6BLuKua7ja2jdsl7h+CbLqZOYpB09+lZvPnEZ8oW/0HKQXJQ2nPQRECiUqH35m2P7k/
umAP/+pAYbGIN87j2gkRHF6S9Ca6AXKnTp9VS5EJxQDNC94Z6JNP9cfrXnn1gNAEzbRS8XaVOSN6
aBXe3AgEWMnx3aDmWnKaDK2O/KSygm9dNFR/s4akmxABEZU5+V0+zPNghoJM1BXxqXfUz4Va3ZUV
KQdHf9PNqArmWzNqVq0UeU7UuZDQlD1NVC+TldAjsXMoCpiLinxicW+WHt0Y1kbWYTV+5WMJpwbg
Kyqe7iQpI1O5u4Muo0F29E3uPCc8JumPyfEV420dvHf0o+lsuIZV/8Mx4CCYgsIpvXgiytxLaoqq
auv4DJJ5B2XvGDBa5vqGWQtNyBf+L4xMlGndOdR7cejUJjyE3YtCsaAuj9G8MPF4w6WufTbSt3wv
0kbouEgmhZaiMetTBHoTzKI2cP/x6tHZKd0UIU6Tnq5bturEaIszeeRQNuDtcXlZhN7gUujja9m9
8TZunkvXYTx1OZ4yKzzqS/ZlWiyGWDwm9lbHy6qhZ8iSWwk65tu0FnsmzvLPo/ppSY2niuTsjoLW
8bqVa9uEXCIFDwJn8mNSGObUQxGECVBpbaV+ZZn/el1+R2Fta/zWmu+ibIpLccjBa7KWYdwZzAmc
6J+kCv+lrL3INzZ1fVfXDbkIHlFcuXy7yy+W9FM+Fh0YhQOfmPHoZQKf3tQRb9x4H65uDt76pHjw
WKIn9BIK0Zx5GRcqznbXudodM2lGiDFdrau+yWADCOtD0rq+PerpW7Ozomc90vt7F2r7n+dpyDQi
nMernJZn+VBYcdW7nsIPSZvuI/E0TW56si+Qk93w06smw64SGTRRdJSrA4mlRZlb4zUJg+8MNwn9
lOHLQRt9DYbxn8XTX6Lc2Oll8U7jOXR9m77+sjxacdWsN4miVwI0ljFaY0Wss6P6dhhtxlKU+xDF
y6J4vg702p8BBH2Nqqd4TcoRojGMVm941CeC9qGwv0556GfFDQ9yKiMbNr0+epdQwuazeAWxr8qY
TKC0mRl73sErCRa3LvQtECkSGyyrrTVR0mGuSdh+95TBT/94YACkY2ofXDNkheick3wIvR+NOoWk
8lO6cOxsuMmd7GgoW6mgFVOgHxEi0KGFw5ILh7NGUFlpZNWL1vlGVf7kBDjksAo3rpkNHFmSmZG9
JaNaF/ZaPvtRpRxbZToE1hbteBUG7SdxOxOHyIxwxRtmpa1tVm0Ohp3qlq7v2SWqX33w585Ko8pC
zzUpJCQF5HdcWDd4qgzV/9iu/Nw9uM4uTd64Zbx3m692FR1dOoSWP25bEU4JBga5Fw0SnCttPTtu
oySIQXWz7ANKUS96RdijKsxroyPIovUtD73D9eO74idEA5otNCkRW5L3yGCESdYvcUkjkHocjO/Z
PJ4WIvKZCULXkV5nXtmIv5HkXRLEZdhOE0id+5E+F2KSgxJYh2X6aunEeod6qza/BSiFI1lXBtC5
AIza2ndGIsa3yUjH26fYcQ+t8tnZ4o+vriUKaHTrCQ6IfLP0jtlbU5uWOw0W4xw9Tfq8VwN/cDZC
5NfvNlbyPxxKCZd+sCkrtQpsDEs0g8z1J9NbdkGyU6zPuffJVbYG3LwORDRMQmKITYldhrSOzhKN
UdjgRmr7Xp8r30AG+/rWWDnZCEoJQVuqACKsujRoqjMSDXT47iqXcGBWx+SQdgi5MMVpSyB9zRhy
xzYMZHHO5BchFbVMyXSHcnpY+Zb1bjOk+hXAX2ZlGLMnuqDxILAI5UCnb6DkNgGneLLawq8C697J
re6ozMljpCqPeWtad4E+PmiKcue6za2ilx/renlT6WGIIDynsI3eUUMyCZuHu5KBOIFCRBaqxrBx
Il8LqXJdwwEX9X/iFNbkct3HZoDClEYlrUL2sdLyGzUSyvHqvhqYljbBkE6CnTr9CBdrn2ih0N3b
SDeufHmkBui3JldGwkwuG7RVQAVyVgQf4C4cHD9snpG5Ov3x9gKEFloG50Cgkc9lnuV1Xs0hjoA4
LGjVk40G/+YkvZVwj7IHj2Oedg60GTmY7pO60IwUmHJKD0X/0ZkFVbabbpZaiOv0+5kxVFrFEESr
3Yo1V9eRZ6VAJ6aQOx4JA2sjtsA2ExSypm43Vdp9Fm1RAlZOjyCc/wcjPOB5BFY0aDL1wMQl9Z3M
fttFW2PYV7y2KAmaMCqJXVE/uYRwa+YK5QrOzW6ezeDtUHxGZqebnt32s2ne9MFG7LKSbmCk0hme
cLZnJnVz5wZznJS7pd6Xzdt09mOS39p+XO5M5atn+N34URlu/nxHksQ3eIZAsSKcuQSlM7fMK4h8
1CfUx9ko7/RweqM5f0zkohBH8YpmMJXNr8tpGxQnYVtmDHW0svnQdPNt3bR7uL4b99HarjAYMQrX
CpLdqzz0mLhRTUDErqBlxWh/Evz/+XKZeAhdhyBEKU6Kl/WEBoHBbtnd6gfNujMYMZBt2LB2gODY
idYvOELsvssvEtCgXVI5ZdsxGKRobKE54m9eDmubm6I9VEHYp1x30lUa2m7pkRBhpez7ntYTNE20
8SmN9kXwsxn3ebkRyK5EChBERC8bYhAkzYXVZ5s7G5qG9nSang0kOp1+8vXxqSvfxW7sZ0ns11tT
tFZWkQZEUZVV4awRQV/iKfNg1Txtyl1aiO5d98cQcrsY+hZ7cGXHicIltBFxk5Osu8QpDK0KolgV
sWSj3C2jjuryYG0pd66hUIUlCcn6cUdKq+emNauXzSXjRu4n5ktvtWyu7AYagnljoJ4Lf1zOl+m9
g/haxN9XmkOlkktNKYd+0NoHZPz18DRv0dRW8USVkgAVYQe54gZBxRo7lVVzyumu96YTqXjf9v41
nO8ELYj1OScKx3/ajoyLs5nzhzCbp3LBS4s4DkU9psQ43EzdjROOTB3fEnj69TekkEtID2tCSIrs
rRxFmL0RlSjflruQ7AM6EVl8G6tvOkJiRmUOH/XZd5d3jPgJ429ZfxqWx2jLoa9tlfNfoF9uyNSa
hqkuzHKnB4tyx+wv/dGsrR9/7AYvzJR8VGOkGguJmUmqHhT+yzCkWwf9seswK8+YXzU42PmwVmjI
urRl9tQZ7W1xuIgjusrdaRNjRuLHmiag60hr7kJU+/4/0q+I6sw9Wc0Sx1GulbvMWG5yE3kSLzks
o/18HWbNIHrXqDtRMiHRKa1blmp10pMA24Uknx0v/D418RuVkBfxpK1wYgWLSikqK0J+nn0vLR7k
xjwzQrD0pLrv+/DdMtsnp8mZzuEe07S7UY13GvzarNZRNn+ra+9tu3kIW8uvje9Nmm6YvhbenP8e
eYm7mnd32/N7Fiv4VA7awWy0O6sq7pI0eteS2sggQjoErJSbIjRFNrbsygWExCBDjJBbgeIlu5xx
0Od07GAnFq3n59rtpO0YMJjp8S5XCOu+XP/QK/vJxV8LBhwMIVpqL3fuYofNnCNbxvwxJj1bpzn7
tgwb/mwLQzrpVlCmmRdE1a6JC38JTsUc7uvNJsLVbXRmibRlw7qaVK3FEjM9ud0XhcaibB8lh+vr
tYUivNrZ+Ysqjw7ZHltshsGFsBVueffp7ofrKOsrZgthDWYko8d/ieJqS+KwDatdxmx2jYb6LKb6
dLwOsm7KfyDy2IBo6kd1acSnV94U5mPu3CTzbuo36BCr25nEAZ1LtOi9mshVF06QTA4LprQGYUd3
Wxn1Q4/oNm37+m7UgpM+bmV71pZPZF7oMSHWgYl9uXxZ4qRowtKk7boJqU/vQc2Lk9dpH68v4MoN
hioLKUBcPkAybbBO60Sbq5q9YOtvmDZ8KoPv1xHEy026pdHREyPGEKoWolCXhkRj2+uNQXDouHGO
tBpCAWk05ocyW95rWlw9I/aQb/i/15jo9dL3iyY+4/AMOdO+5IrVeSYhVhfvB++LaTAL4G40v/bq
7k+NAwilaNGkg8OT/X4caEbfloQ5Vf95sr8EzW3YvzT63bLVufn6O10AyQ69LVGqykbuTK357KS4
7K1p8uI4Xn4mJoDb1It5yyEQK2fIWnNYyq6ziTKm+6V7ZxcnJfrUhDf1eF/p92G7weZc+0LncOJg
n/mgMiySvumBy6p5N6u3SCyfgvirMt10yRb7ZxWL1j9oiHCZKFZdYg0LI+U5aVyG6kvnJjemtTyV
RnNQmt6ntLQRC7w+uKKjXTD1EJHjv9J+t5QuCUtxU4xj7jvOcXQ/BtXh+rZ77fYEBjq0qBswq01W
GiiTwZ3LkWnMffnTmp/r5CGa4YFsPI7X9hwUbRpdCQypikjrpmnMdTQcgaI92UFMSuTpuhmv/Srz
wHGqPA9+eQZpqXq1roqqTqpdWeztiqmcP0Lz0Uhuc6a0pltszbVdcA4mfszZjsvrMup71IV27mL6
cXprOU+WVfmOettuvbjWtgB0SkhtEPSgeElXH+q2Y2FFLFzNKI6sOYl5cFa0pTiwiiKmS3AnCTlB
afWiprTIG2cVM6meZg+1M+9ZcbbEWdd2Glf4fyDSqrn1qOBpAVk4nOVtG/9YtDtV25r5tvpxKDIQ
L5KLYU7v5ccpqqp10hgYN7Xuczp2b3iaomIaTl+d3n6jh0G+cYRWERkDTZ2UUgrk60vEyIoKSw24
X4P8H3HFts6uVm6Vsdp35en6Nl9dw/+g4ARcQg1m0bVJWbId5huk7+qx8j2LsG4DZnU/nMFIx9UO
rLrvR2CC7GAPX/rouYpfrluyumg200xILzInVeagMV/CbODaVDtdfxqSY2fdqV4Ae2Rnb1H4Vo3B
+ahwnvEOchImorl+NHKMGdv4WM3GLoHiMzGe/LpBq5/mDEb8+5lTyPLRtRluWe3SPic3tpviw6zZ
flf+hSsV7S7/a45Y2DMcekQzHc19ng8MIjZ696VYwr/5/GcQ0kklNxYyKweIIXy24sfYe1ymjbzi
+uf/bYV0ZlrT62tLbGRErI5ReN+npxrdishk7Mzmk1psVzkgOVsyObRHj2NsaxOwvohoTB1F08By
Uqyvdu/uOyc/DIu5r+0+QaJmuEkX7/+2nnLUYDt0daEN9su99vqHwTwF7VZCc2OXyyN19AxdArcC
I2u8vRM9qp3nO1v8mY09LnNVa7tkcrYOiBbuve4wuEdLv3O2kjqre4MOJIhPZEGYxHu5ww11jiJt
AmWsfjACpJ4PQ/aUBeHOSbfiudVVg0+Mygd9aoR1l1CR6bToOFc4OvWDUR+y/Kez5UtXI5MzCBEa
nZ3XJMw6ww2wxi5e3OL7pH1Lvd3gvndH3YdRc90JrS/db3skJ+QMSlaOJm+wRkECKe730TTREuuP
1vfSermOtWWY5CXaMBzUGt2dXdRYN9RuhumTBfdDM77o1ZtB/4tYmE6F/76U5DAoladNaIKmF+b3
zJljn5LlkWkqt9etWsl3EUn+BpKb/uEnVxTfWcIuPDTBB6vYO9QPl+Rm6velfVPGePfoJlC32MPC
gFdO6gxXunMXbULNmE7WXdCkL4OX3HrTBysQmLSmeclOIxtdN38TNp+BSrmoMljaKEwB7cfmmOtP
VT0y2PWkt19G5jTn44/ri7tx3OQyHPToOlXFcSt6+MM0hTZd9ZwpzoZVW0spHTm0eq1lyIFRyx9W
squ6OweduNm7icbd7PntVmS7ZZb497MjHmZVpEwGeMEMIfVtWX7Q6/fXV27tAXW+K6WDPdRZVXsC
YhnfT/N3Y964j1e4B5fbXnK6kxuEdjIA4E7dyzIrz5qX+JUWPSG1wzwU6z4uHquMFoHc3jpxImi9
tvMlR9K4eq0mMdC2Wb4Yef+QZOG948x3mRnfNZ66W6oCXWr7YE3qhr9c92HEn4xIoePqlzM4+3IF
fa690eGcE8XcZeoPNYlOUb4cNebN5E3yhtbbjWzF6l7haoPwynPuFcXdoENgyhJx4iwmBNTjodBM
dF+22LurF8EZjHSwmWTZeMnMmnbxcMxdd9eM8eOAFHJu/Iy8rZby1WWkGZTULJQLSpGXB8BuOmOg
SZK4oBNCmunO608dem7q4uvlp3Twrx+GdeN+w0m3tomOf4u6O+etfFEgw7if2nK/tEdj6128ZZfk
SMj9BeHUAtSn79WCTqq7brrvzEdFvTPNn/83oyQnQr+YUuai0j733xzzVCBhNz1o8Rsv2V8H2jJK
ciWCmNqbJUAdMl3u2yT46AXoZT2XxcOk/41boX4jSLAEUpYpfszZAfPUwMxTmvR3UezeltEn1bB2
ST7vbCdC6ogCy/RDDbP3gbdV0hVWyE5F5KHpOUQvFPGUS2DLbq1+GQGOY/V2Urx73OdT0thvhija
Omxr9805lmQkMoJFqRZ4kUlPT1G4H8unfrkhY3PwFD+MTATX3L84AueQ4iedrauZh1WdxZjXZv/m
7r3S/zt1jE0J0OjdErle2y/i4YwgJRwg6mKXUE0/dFOGmsduSY9OQIftV919CObyqOt7N9xS7V69
iM7hJF+Sl45R9S1wNTGlY95mke6j4O2GFMu8B7c8VPnP3rY3DsXqdjkzUnYpUdY5lSE+ofLGnU5D
SdoQRoO9JSe25v7PrZM8ilHSnNaRo9qV49dU3anRu3TeiJTFn3i188m9M1aRYhmyYpffi9JIH9o1
N0zplm+HKngm4tq4srcgJBdSMLPXLbuGAKsKHjj9h7rdegSuLpToCGEGhOhYlzY4CaM6ZlITxCOa
pLToS6tOfrIlIbd6cP8DecWDJsnF6I4JV+jM89el+xB70W1MMnf63irvk1h7chF+u+59V5cOlhil
TKHWLJN7C4gELmO1SRPNXxvvnbnV27m6kc/+vvRpJrWYB0WE2LFt37he/Bil1MnDUjkE81ZeYx0L
/i+Xvph5IH0jOxpitJCxhXpn5jt6+24e+5vGjE91tFUeW98P/2GZUuazd6ZMTy2w1Ip3WfXpf1p3
NrzqhkEyn0ol+HTiDBAro9sx810a/fuPcbRxQlc9qkUqnPFADp2qkosrlLabXQOYWXB5wyzaRTmj
0qwp3i3e5FdpdjPy6ru+8VaCJhSM6BVC1RSO5SsOS2ElEZz2kt6QA1rx5oBch9+Ue8V7uQ609oIW
6mJ0j6G4Rfut5IBS1D/s3PYgbFn9wZzzk5Itx4CBmlmz3HTmTwrSby1SVMlsPyTWVoV9zU6oOpAV
Rdcq/710f/aijsWYwFcx+7rfG4yrOWhj6vl9WnaMltGLvRohE3Xd5pVTDQkdhinVbzoQZI6aXvTF
HGiUn7Kgz5Bx/T7OtFtex1hRHtBhroq87y/NXTmRPSxWa+c9tSB7Nt/lA5Qg0Lp7l6lHd8rMfCll
Ut6Rb3LuNaKAnb4k32jehTxkD6kfh8g7J38u2iN+ErRXOtdpFZRLvdWsq/lkYPdg/bDq92mY7tEf
ZtVnP7C9Dde54gIuwCTX1lNoVSsbMCSfoc0o1rzTkZjylWj+fn2pV+4FkKhV8kLjESWflaIm6eK1
RFfNPDCTLgoHP4tjZa/Nym09x9axyTzNRyTmZzeVH65jr/igC2yx1c4iO+bu9WgfUb9SFntHz4yj
76vOOJhb8xbWzsm5jdIpnRNShG1FASac27cO8U5dnIyqYVoKwrDlzXWj1haUsQT0syCkBpdCAou6
pdGzCaP6lqm6taEjlqXa0wuzfCyyoMU/cYZQcNkMyUe16fONN/faksI+c5GNpPkINUJpSSdEXPtJ
gb63VI2fLE33zuraeh9bRbtblqnfwFtbWlqDLCHpYAit4Es8ut+G0EyxtqadcehfvPauD2608E3c
bRyJtWiZnpH/oOSeuKXMTSs28QnmZAW+Zg27uYw+W529S/XgU9o3t9AUf8yVfjurf/E6vsCWHgZF
a5EBJvnFgy55NzCoO7S0R6VsdumQ+dXiOP5gKe+ub6S1TynUP1GR0EiiyI8RN6ndahSV6p7/2epO
CT5qcbqfww0PsHJFw3D+jaNffkIKoO2QGOC4wbh/U+zLgual+p2SHl39cN2kVSjDENRS5M8gIV9C
OUqf9oaFsylRMQzj/ISaVs0wnEa7scx7d6tPYRVOyGOwhrg4mWcUWFVu/aqu9GoY39SLrSEZA1Fm
zsv5rZd72j6LgzdVxty863aKUya9S5CtIjmEcjaaEjLJwKh1eilnop4qfxTyPOjpqltTLVaNO8MQ
/37mPJO0MAJ1BGNKnO/dkN4Hcbwj4H5PZHTrRI1vKM7+ullrkA5ytGKWFRPdZYLYkI+1uwgK5Kh9
UJSdF35xltt2/JBT39l8i6/50XMw6XIoez1ghjjMEwdSSzT8YybIuEKKVI1vmRL5wXgfW39MV2WM
JY8wCvVk3OhluFzSKooHNRGQirYcJ627W7r42I/28foyrrQSgqOLlg+VhUQ39BJn6eu5rcXtro9M
yjTehzFVMlRN4Fjv9fAHNRge/oq7t/KtLo21RUXRVXDuOA6WrJmXqAn88oqzrlIsY2D1IY8/qs5L
b9+FznNhxLAS/uKO/yWnQk+IkGKXLgga4MKkVVhTLdLf93Qu9rl+iGg/aZhfubGuK9l1jjoP6P/B
kovf7hTBGklZVzP9J0KLNw+CYgeR6mMTxoe4KG/1bqp9tfIeXTV8uQ6+dhEK1UPYZWhzviqvUuUZ
2l7ldvKyAU/67HHvwzPyPSXcFdUGMWILTDoby0L/TqIBNhg/vPCkd9k+Sz7V9WFi7vl1u8Sfkl3Z
uV1SQNEsLR26gs42aC969g1Njr/4+9Q6IVGSUKfh4PIshGoXupXH32+9/L0WDd/1XNn/DYQHA4N5
BigqShCV2hheSVUJQdF9hnyiyqyy6whr/l7QIcUgG4deZvlAB90wJuS6do7a7azCn1t0gLfaZta8
7zmIdE+jCmm4jUjzGt7H2rnNs72+uPSLGbt8esx/XLdo9bOfWWRcfhY0kObaKgDTJ8XX0A4xtY0P
v7pmDh3GyNtAc5ap2iSSY0dvyN7MIdwhmqfjXZh91JL2r3Boh+RUIs4nfxsmdXBaBMPHdaPxpBIH
H1Lo1HtNa7fyDqtfyEO+Fk9H1CYHw4qapFlr4X88tTl09l0S763up1Wlvlp8MILnP/9EQjwBqjaU
gFed2t6C4G/h8Kqp5k8dGRxlK72w9oV+A9DcdLkH5npx88wFwB6/ORhRO3fRls/ewpBOTkQdtC0S
MGb76CVPhvWWSPf6Oq3F0edmSOemUnuVLDsQ4/AQJSiW3Vb93mw3/OSWIdKBsdBk13sDlMZoj3md
HpnN7Odds7Gb1zw/QgzE0FA+eWaKn3EW9TmK7nWjcAJi6JHrR97HFGJkav8ovH+vL9uqQWdIYlnP
kBKvn4ltQarQZrfR1c3tU9ZuRFyriZ5ze4S9Zyg1LU9zNbJsQ7w8Wa7ijzX3ZqTtbTP9OGjdPvI6
PtxMbcvem0s3+EUZH7MsedvU09aPWYsfzn+MdFHMptXqc4LJk+u9jPS/xUt5zJA3csrobjJNHxdy
ooF2H+V/QZ0SAhv/+11d6axFPPV6U9DNwvjNNH2v0cEaD4hKzEy+1t7/n76s3FhdRIHb0WpM6teJ
bosQGcsC9lS/JYWysYFc6dzZWjEvpcNq0sva6Llv9qHP9OLrtqy53PN1kyKhYrBrOxZ8R2t+p+k7
fXjq2mc9fYia22KLjrqFJZ29bKi1ZWrFN5rGh6K3/SZh7PrQHoYkepcMHrP+hg3zVpMeQt0IWTTe
sHj5y/PR1F0514JSR7tOcJvNRn5kHT87eXibMCGZ11Bi0q44vpSed6fWc3X84/Xlucd7j6CGwrb8
hB7cIDJKqEu7sIxwZz/G0uU47qzxZA53ydZtsGYucKZNHZvsMmn1S3Ozekw8m9HCOzdS3poakbzV
kUqKdx3TQlKE4ObIPsxq66tzdnPd0pXtegEt+bvMbLq2ybA0194k1SGrX4pgA2LFeQMBAdP4NW9N
zmoXdhXEkyBzJPVT0u8V85B4x2C474wNLsKqLYzsopGCJCBjYC+XcZhTzYodlnGwb/T5LipfkvHD
9eVateUMQjp4mWKHaRADUcSHpH9TI8qHkNky3Xhber9i4aUXCF1cv42R9sTSjN6UVnwYJEbz+G6u
vk4hPPrv1+1ZCXjJ71MsElNcYFFIB81JiyZaHHacZzECjwpOtzVVc+2j/EZ4VYFN9dibtB4EVXk3
TA9ue5sH+z83AukSRCU4REKG4fK7o5+iD4uotllGE5CSpa2T+DffCHXWPsgZipyIdareUKuRyL03
P3fmLtfvi+RTt5yu27LibRnZ+Z8tcvrTDPJeiWJsSTxEEhHbn+6z5KgknzzjbbE8XQdb+zai6Z38
shB/lVs03J6ucxQs4O7MjU62yW79camig0MX3MbqrW00fDnFfpDg4kkRr9Lz1MGti9LOuG+X7n5W
t4rVa0tHQYcXtYP+H3v6chtYbjTkOmKduwgxbMYwM9K3POkkk5LSezKj766R315fvzVvgCSZYLHT
dYuE5iViR+g7MqOMMsCExuBQ+7rybGWhb82KH1sbjcVbYFJgURuQGTJNxMDFgUHMu3m6a5fkOGvI
Ym9cf2KlZN9zbpfkSAX5w01Fv9MwvVWRc2PMkx8khzzft0EHG/ydQhB+fSnXtuI5pORYmzEd5qEj
IoZpdZcW3ueOHmPDjLZqrGubhD1CXhw1fOig0iYZFh4nocIpniAy6ulL7bx40DOdWy2+CaKN0Hp9
Hf8Dk4Wcyy6fS0cHrAqjmzEr6Lzsb5j9dBubha84y0/dnnrfVdStXpE1X3VmpdypHanJaCeC9V1a
rt/XH6dQ95f4DbLEG59N21hPXdqVfUAL7iBMHPXqW6SZja+21q5M5wenmg65auwTNXqc3C+qHexL
96OiVqek1f3OHh/16kM4mVR5mLrGyKW/2FBCThIBLTITr2g4hpIZlcPZnOzwpm1x2HH3b700G/56
9VSS+vwlpCsGSF26AK2FFWsouFBb/dAG7zvjsSlOyz/h/OkvzNERttOEbOSr/trRqwelXvCfKZHv
zIPQc+hD3CqLr1pDFMAkZyFOKJcCGGafR7UJimqnT/yWXcqUpQBtlzwr7zpt61JYI5JAYvuNJ+2e
pVwWXBnhFM9a3W/Uf5boazkxsrw3jxRi3iza/CFQPzpts7OzLfXs1UNyBi55uXRShiwNBxyqmt27
1vtcDd6n0XJ0WNm/+HhnSJJzqwxtYXgQy1qmN9A15uRrv9URsWqMJ/osUWYwaFG/3IfVNA5mW2BM
HP3TGHu3OMYtXflbwj+rbvo3jByeVGmcW00KjNrSMlOVu0m0k/zN0T0DkXaF13mDHjciyB7f1+NN
1j4n4e1ffJEzCOnbK2UWMkoYOzQLA5hnpEcwljec49pioZnMmw5fzLhw6ZuEedoHRglIWT8wb6Gp
H6KtqQurT0cKPzggoeKHxN7ld48rNUudSSXocX/084cwcnzmMNBm+bbHT0yJryfv3fwvyiMotP9G
FX7kLH/Fw2X2mPvCxcbggE7d2dCgr3+glf2MQTz94YEyklHmk9QU0jmb+FVz0j+mBq+T2Ai/95MF
u6PbytmsuL3/R9qV9djJA9lfhITZ/Qp37X1Np/OCsoIBs4OBXz/HGc2Xe93oWskoyUta6qLscrlc
yzno6XIIsvIEsbcax4nZW7y+w/k0yA8MM2+8OT8a5bwJ3C60s++XNVuxijNhinX7U0KsVEAYL66G
qUXsEQqhqZStrt6JQop5g9NkscmIJ/eCnpjFerWKpxwDqanx47IuKwHOmS6KYxOdYXY1/oKOfnrF
vO/O7+cDp82mDejtPNivQDDfepnO/HRLKH9+Yn7eYtFRcLlfKDd6aG3gFSAyNS5CfrsSBJ/pppys
IBgSILFCtwRYBjwAd3OvayPS6aEcowEpvKlIoEc22ddowscYAYUiOqbulRjtTBP585PlSkE/U4HR
ENbg773+Juh3U2vJ8xS6PY8qjU2srxtQCwFhiWeRehP1nHCXdvDe9Vxt7O66YTpSorWwAQr9J0K9
hdyuDWSbNbIWaTiIkJKbyY2A2eIDTHnKw4FEKA96OrHrXuKPVOXgpnQ0elJBatG4YWc/cv5eTzdj
OoXJpDm/mjX0lfNrTyzvGpnJ8gAuL+Z9YOgu8vWT+0cZ+QUnNlEZY1V3VErA2y4Q4ZRsRbbnuQT/
B5DzXpSHy65Ct3rKmWUopU0Lh0CA6GL2blkemMijgW2E/eWypPVT9Uc15eCKkvKWm5AEGOd5QMaJ
hCXRNHiv3btnJqgc3cYpu35gMhCa0ce58dhbW37pMek3ml/KbDNb4ahDXdIZhXKMMQqF/mQHetnk
0xB/0abRdOumhCukGYFUPuH39zT9asziABSxt752d5e3R7d0atGnBznCuEjjrhMHgz87oCx1CfAd
AW+a3nrlprSuXB0k1uqFCBBVgNy6aA/9mOfE5R9bcIGBSDaMm0cbKRrf+O6jNf+yequ79J+kD/nO
ljCTDwMkzS2mi9oqrLt/se8TCcqTs/L9YTClO2+BBuuP38GclOhQiVavjBMZqq8Lmi5rbblH/L0B
t3dyhzL1VPQYlUfPqWbJVl2DBCX30RcNtHnFNRBD+A0GZXGWrEebFCEJNlN3M7D72thf3pxVEz+R
pLgGk2bDkDvy1HZPprtxzS2tdZ5h3QD+aKN4BjuxWLUIaCMMxAzj1rD7bWltSd2HDYmqVoAtBNDR
6H37lPP3aozEoDlhui9QHAUg+hBe9tCyq3549neUOS+v4urdcbKKiqNYCrrEfJIalp8S8UQJqDIe
4uFlcje8Ay9DrWuC1hgIVcrE7lLGTgmWvCgBIJtvRvESiQT4X2k06soVOlHK4fJEay0DkbaIlJkh
9+szmz+P+ZWrQyLVSVKOmI1pFeF3UpIw0LV6zYw0Il3oTd+nQHPAVr0fsI/RvAqMSKQ+zy/7ZpkB
8ooJz8gM3oweRBHet9596HS9uaun60SMerosVnSJzFEt/lfMhozixos1GdVV0z4RoRyuPhjJ4MvH
kwie0/7X7Bwvm7ZOBeXouFnjAZoXK2WVWWjmycYc9nb86/8nRDk/s9MEYpTrZI0eWMU4Rvj3dvL5
/yVEvWV522Y9nsp4muEeyqztYrihz3RYbJr1Ul/O7YhCfCcTeMR/TZ0vLNkX/wAkhQ3/z3gDJRZu
AnRiBjLswYx35I6f2NhEbXWTsxuCUbrLi7bWo3wmTNrfSVhsMCvN/QbCkvprDG6euBebpf4VTy95
2u7MzAa7rbntKd00Dd+5Hn+//AGr9+6JssoR6nviFYt8PCXii1O/GgC9HltvVxCCApMXhGWe69gm
Nc5BxaCs0jEWgbzq+xpo/2lI4y2QpkJD19ShMxXlaPle2ZJJqmbNx2DacPGmRXnXiVAOVt8ujomb
D6ZCd/70VBbftN3WGhFqvr8pA2Mekt+r9VIMD7R7cpjGx62LQNe4rCsiZFV9XGGLxpRnal6GMM0O
efyKPqLLdrZ6+dh/ZCibMXhWPJEAMlgxvzLeh2xydvkUh3VdvZeOrhd51axRmgcGF/CDkRk4P1ZN
66IVysZd52OUASBjIR12Y8s2TX2VZkdTl0BeNWkUmh00iGLuw1Gu1jZecjr7EMfMd2e+CppjWkU8
+Je74kSK4ivcvEAuvpxxcOwbtM6Y01tqaERIg/2Qg8JIDchZoQeaa8/XTbSF5fEEedYCA2bmgeTb
DtiD1rTpkr3jT+GSv122i1XbOxGo+J92sIzcNqBTEczWjYcQJYoHFyULc9ZhvOhEKWa+BHWeTcuC
fgqaPy5lGrHEvy4mzaTeqimcKKQYugWb7pIBUrxiH9jAdX7g5p2ra1JfoZeQvWJ/Nkr1PB4w3ycK
MWJJNpg5LMw29NK7pt5O1acRI9nsGjMnLL4eu6c5A+TBjv7T28aXA0rAQ5GYm4qtOADcFJ7MySNZ
bk837vzF07mNVXs8kaGspo2iueMiLSrfT6m94fyb33/tly2JfzTOttENla5u3ok4ZVU7I+nNNoZK
jvPZnb8T68Wj19qExGpM6QPPHICYqAKoaITBXLhVKfeum6dobL6lscYGVy39RICyasJJHVb7END2
+5xfAaAJUCeXz+2ag8VzHViK0qejRny++ZgfNdIggcez56p8qtP+irroDFmGzL3qMWNyl5igCbCc
TkcgurZF6CAL0EaENt4P3K7WVE4uLSc4DO/J9x/RqDRZ17nuRbu2gjYwx20MoVsYNVIMAeQ9Rt2k
tjxe1iYG3k/iLiDCs/eXV3HFEiThH+ATMNIboOp0voodEIcNFoA23cRoKKBbYjMEKpsOuEgeRMWp
n0lR7o2RNv40eJCC+faHugYmalPsAHj/3CGF7SGHfVmplbUD440NIAqJGAOY6XOl0r4onGCSxOxD
uq3a7rvdT5FnmJqU9aoYGwlI0F6Dm1N9CfgATwZSAEivx6z+XI5oaSftA9UBa6x1ziPNKUHGYWyw
OfkZJwG6zzzuOinoqOOgdLdBk2dPU5F/Fr0Ytswebnhc3+WZ91ahHzAcF+82Trgdmv3ShFPc0GPe
uTqMmbX9tMCjLHvAQCiiYgmMo4VR4gZs0bKHUtBqCcveI6GPeDcCnVIaZp4Ojm1VpET/wbQ91ltF
tUsnPwGTIOfRNO3ocBW7Lf59mcGSWuta9NfStWC/+yNLCaYc5o2Z50DWDIBWnh7KMQs7FpnLXb9s
bPtxBrJAa2wvG6214lfOpCpW64FAveqmAkgFPJdQLZOf3Vqk6r7EcTDfBj2z70nsuT9jMQX1LukH
EGkWnhkfE5OMj2IuSpQYLNKg5jmZR0rGdoy6tkMZr7YHAm5Pg5LvaZd4W8ESOJYeLdhTWFh2fYhz
lrympTMXm8bo0x2LR1eTwl1x1xjLwolE1yAmbtVeUptUwjAkHPLigmLNfh7oEfCEqbMX/m05ahoH
107mqTAl+BYJLNcYIAzDsZYVCqM1fxLMND8NBiveL++bTpaybTMz8qrJIctOnnrnWJN9nEf/IkK2
rKJp2fFV27dqG5MRA45b4f6aygcwwGvprVa1QDgnadkxjK0Osg+0ypho4WRMd97nwgxRVUBaU9eA
tJZtQI8VKL5BbopONTW1YRVDbg2/V4tV4Tw735LyOx+KGwszesNc/GiJHxEni1yeHxYwyCQ5e7i8
mERuiHoZ2ZLyFDeD67mqP80LsyetLTcMTARb8Mi8mdQQO5di3KEpMhBLu86z2QaYuTDZ9eQy493P
iidOBm8LsBRDs7lrju30c6RbOHHv3K0JW6QvHe00FKBByJc7t49IfsXpy2XV1zwM9CYYKcPlBGKC
c1ElJt7TLs94hBkkzD4MSRzFJd47ZM5jvHo6o9fVXFclAq8I5KjoGMR1fC7RDEqR21JiZv/syVag
AN8sB09XTtGJURx2DJZZQWqIyau7ONvU8e2Qwbx0sAHr1gsCOFQFPdxCVO7lyV4NoshZ1+Q8SnI/
2411FWY0u8nm+YUOb2lZ3LbFEDUmexs8Y1cWy9G1Pl/ewlVrQROvBNbwZd/b+ReMScdHx8XV1Dvg
ZfgEWw6nat+yH1zXUKOTpMRsoKcE05a8BNve3dD8s4mT2fnVFRvEsY6FJgO0FofCMsGsAxIA3A6K
XkYyj60tLz8Ew1PI82netIOj62dY83KODFnQNQYIpA/mODMHVI8lVq/ZZPnrhGFac9lc3qHV6MFx
TDkABI5RU23DRcuq7zQGglwzAejQ1TR/GoJdu9wEQPsDFwTxN75uQnitJxlEN39kKk4kYTHYTihk
WiA/qkBMCC9Wfx3tOzveNdZm8e7TJprh5IzPjRUVQKOozE3Pj151pJUu/F4h+8bMKqpSmI2WaEzq
MaFlJx/s+BpRXSc0dJ2f8fRYZ6ERh8J69uJwSbYEnDbtvZtf29UmxnxrczUM21q8F2xbZbvLW7Jm
XGju/V8CFdDtKW8pEnOjtUnHo2GcxtCUwWlfV51mFmvNCTlofAQrPGwLEFvnR5NOFQL0YuCRa/5c
us+15wMLL8A8/T80WeKiBvwsdZBXRMLvXNCQd93kOoKjAftIsd8Lewh0s9RrJwWODt2BoA8Fgo/i
uDsWVANmcnhUzu7Bd5tbvyIHg3SaQE2uvHoXA38VLyXgo0gklnNVRF5USUHRkiW6krJwEcS8HwF1
d9WaDd/YbW8+joM1XPG5N71o5mn5dtk0VvW05W6hSmjjz/kHgMGJLd6ADzCaYzK+m/Ge67ZrLfLF
gN5/IuTPTy6NprZnvOogouEpjsDN4m3ZsklGEz1wAdAKt/+gEdBJ8KTHquLPuTi7ye0uaKW40Yoc
Tm/Tyd3ObHm6LGZVqxMxypU7NOhf6BtYOxD5gFTtt21YGm9e90KNY63t+ZW/7YOdnEhT7MRKmLU4
AtLwqO+LzwvgpFL+ins3rd/6YFtVZhj8NJsjYBjDy3r+jnwviVbuQXPp4raasZ51urfMq7HdpvS2
NCLe7JNiEzTFvjWvvLoNO+d7HGxT5x0jyfHwwHSI/Gv+BW9uievuuxjRVTbWbdDg6gZYAyOTTdyH
utqw5BNdNA+1tROBYA2okeCZx5tDORFUFM1MwAgBzm+ybyeyC7p0O8e2xkxXr0kQwWHY2ALHFCok
53aauN7YiVZeEjOQdLZcpO4vY2yHPJxjK4t3lA3xFqiy/VOBcNXHXWIwB21tvq2Dl13T2Ae6hpzW
xTiyOtBDsn7w43yEKYsdtb+UPDQNXb/12nE5laEYcI7mvCZd5OWQbBY/zK2DVQC7stoBdMD7hz5e
zFUj8wV2NbmJytIOQArFZQiF2gXXw2BlYTZk/+A4T2WoEQc3JgSikBEHmDACCyQ5Wl36zefdv2R+
TiUpBokyg28kJa674qWr7rz+flpuzeyePV8+6Ks7dLJoipvmgWjQ2I0divPnpHPCAkzSzgZUa4uz
R8StcSurNofXPB5jiOU/MGO2bu/1BZFzP+51kO0L69HTISas+QuAqv6fiN8H8OTesWa7bUQj1028
LeKH1W1IG3HdNNhabHUqRfFKFrNyexBQpAc3tjV0IYAsLm/M2lKh0ROzzuBhNYEpeO4o3LxGutEl
CEXsGxdTpxy9p7o0+Foc8jsLjlcM3h8qZxKdMITWofCIgghyivsFU5k8HUKrTsKp3vdlvsnE9rJa
qw7wVKZysXhlTjx4QfjzZAmd8qZPWkzUXpt8J+aoS+4AoYHOuctC5Vopl1kg6XJN1zZB7KfeIUaf
ZC2a4/FOQA/0KFHL+M9sRlW1/WbrQBB+pxPOhbmA0JW5PlRyMS6ouCE3KYbSHzGSObioS2MY0gvG
cM63o++BG+9HAJw/4X6uyRzSJEWcvMtnHub0l50ttxzpoaE7ONMN9Z978+gFT8lQgpO02PiA3dE1
f35cF/mpFDzZ2H8XlOjnNmYyOtcLx6cW3ZaJJ8Lf8XgbTbxRpp+Xd+DDeQH+ruQmhV82gX6hPkE7
CgjcLvUKcJOCOb5ZnD7Mi0XHgPrhzEgp1JXpVniYD/uMuffaKxlKExh3X666qnudqAV6uNJ7/Xt1
QEppAdPeRvVIzeeNdh/ndEG0YKbJV45U2WIl0WURHxwzdJFwXsj5o0JF1OaQsjfsAhkPJHPr99l+
7hcgXk8hSZKwZJ9cb3tZ2trKIZuKZxyGOSxfBQiwy3rOF7dFiYq1n1yS3ARp+4kmOmC/FTNAgC6H
dE2MYFG1AkvAMcZ4UiH6Me03f+4eO0S2lzVZE2G5BON40ml+eCaakxgmiiMVpfXgRYAq7eFpdGhY
Hw4O5vwcHG28RwGX/yE13TLMGwMqgEekQAguXuyyjxL3yXDsaLE1ReUPFxpkuTAFQIQ4kghVOaQs
5iOdCwdrFiCJ8MsgG748DNOny8u2JsUDCA4wNFykLak0kJNrc3YFEl+VK9M302Nmf8PA0m1dBuBS
XDTO+GMmGgoBYBz5KHlEkZ44F9U4icdLH6JaADdPw9VooxJzoNXBcK6JG03L1kOyJBPvmX+NhqW/
1xMPe5TvXBRkgB1zLpwOgCutR14Cj7uKUn/vB0e8J0OUMzSC1uwQPEowQDRQY4RZiRACG8S1dIYg
NHdFczbcTYnzeFmXdREId1GLtAB2quhiVWabOkAxBIVscqw7gdHJsf5+WcaaXchmYry98E7AIO35
eiUpeDVAu1qigPUtQDrLf29BX2z+NZ0cbAJbYsLyYOl47ClihiwX1GuxWs511dBb7vgbjNxr9mTF
y51JUYJdlDqETRiktDVm91kLzgLnBy+5ptayumZ4h2DdkKxG2edcmZ65Ga1GiEm8zww8kUUcNt1G
O8P/cTpOLtp/cnAZncupvb5yMwE5RdltjGa/TF/s6mpJrTD1QI5K7ypkJ5qo0CEWrVxNZ3IV07Ya
WiRjLOU6/RYTa1E50jArgu04OaFjP5nIE/y1FQJLmLjobwDGD7Jm55qWU8z6qQeDC3wX4MmqkPUi
jO1PsW4eb2XrzgTJI3fiBj305hN7hqDOLvizz2zriNJudT239ZccqNMavVZWkqIkhTYK18f8uNpR
MBiYHCc2nERX558Ab7bpk2EIMY4VZmZ5ayMpFzuWRuaaiqBHwvsYsUXwIaGS+wTAyNlQRvbkAets
DMd0Q0uwPDSazPDKaYOH/w0BLa8VNcvJRtE2gQ/XgRz9VcDLNPQIagG2r4N6WdMIwatvmejtQl5F
sQ46m/Uocmg0493PwMpLH20wo7S2ZuVWFTqRoxhHahqON7IRvjD294wkkeXzTd4tu8vGvnZB0lN9
lLt4ilNkqjj0iZdyk+cLsBJ3nb/15qj2rsCyPgHgtzE2HWY4h+Wa2X/b4CPfSph5hIUgkHbVukEJ
MGE5VF5GFNMExMi31uxsiVU9XVZzJYY6FaPOLcTOQAqjgJgkxTMo/iLs5tkxq01vkUNV64xxVZq8
iGUKEQVExSezqZkMESxQCmZh1tW16Xxj7GcydpsUr5/Lqq1czAB7RhUI9SDXcVSDJEZnolMIqtms
fDC4feM3Xy9LWDXFEwmKKTbm3CacQoKfjVGZjOFC+icQVWhMcVUR1wVUAkh4ELgrq9azcuYjWHii
LkgeTX96tpluik4ezrPn8u+XOdigPLxAKdgCzj1uxfDfvHJh7FP8FMuequrFR7LDqcPguSy3gLz0
nVv/pwlc/pL3+8vruOY6QMQDdGEZ4lgqVH3pdE3szsBSz4L7DLmoUnxnwzY2F43rWHP0tuRwg5oB
0PGVI926XBCLoR0ps/1bdERvpsoL4zkPKS32Y0BCxnVXGVnVDQkIig2kPtiGzle2AGdiKRynBMik
/eYk09EDn9wXv7Cv6969LYfOixYnffFa/4mJSYRunpJj6wjzKubN0XVae1f3DQ8TYr9eXvWP1QVs
OjpREBbLChRQy88/DfUv5B3BlBE1TRe6qR0Kzwm9EdUUMWVHq4p3rgDClNEMoZvlEUG3jFve5pj2
GNGyPjYibNxfbqOba5MrotoirnM8f10cWktN3cD+Y5GlCKjL3t+gVgrVf+V1t6/Ia7lERnVb883l
lVg7x76Lnk1c/hQs6Yr1177Ro3JelBEBmuGhMQsnyu10uq3swvsXUVh3RE8U8InqWXYC1sUlhXJV
u9zSGUXpyXzxfPF8WaOPjZuQ4UMKunhR4fjQaISCp8dNGZUuIAX18/R17NltN/6c4x+2EMcg7dPQ
HcwItdxnwqatC5T0jWGZoJgZiCbgX9tQAJVjXVEHd121W7qtXSLYHOOpKUhodxFwD5NmB/aJGO14
M30ZUo3DXDtzAGIHPyquTmCyq++YYnCZ1yawICsJ4+Gb7+/KeomYrjduVbETOcpLJmj81AgqA2n7
8bWfHsbyaLoYtUJ5jN6SeleLf4jlgOcIAC/pplFfOT+wDF7SiEWKAxsAYhzZdcMQYdcSjZtcOw6n
YuTynoTfTt9nHQE/KHCGHoRfhT2GLAJdP9iaL4brwTZJx2ipxW+cA87pwHDmprs4veUtgK/9AzV3
fblNdWzcqxqdCFM2KjXbquNFhuvNMcOmubbYvgNy5eUztxbcnGqkePq8Szp0sUGjud0Z/hCVGCJM
q5uevVrjvxj4H31U8sYRg3eiSCAqIe91cJjyx9Z6aXSspKvH6ESKcj94VORT50IKDY60fpvre/SZ
j0Jz+a8eIqQ0YAd4g2HsSrG2pBgzxvHYS+xkQ4efpsWQbX3zO2A5GGxHbDMKZl0gumYQElGLgp8G
zyLV47OssnjrwyAQxW9p0YRZm2wDHUpcsGbkp2KUALEngM0xKMQYSJe/Drk7ot+5Y322HV1/fnYw
FRjvgFFduiFaRAa+qQkdv+JKFpuZkgQDfMFYGBFCAlI9BZbRf5oGwmQzU0d9tEu3MLU5RacTbSv/
G58X+jR6bVEj4UCC5yzO6OPkAZxn5HH33uC3oBqLzo3PRQNO3j6tknyXGM7Yo9gEGI2QYCQnfSxp
0WNR5rgDlmvWAIvbss185wDkqt4OXlPkh67164c6bhYesqxoi3Coez/yJ7feNehW4EmPydbOqcoi
nNKhpuGMauAdbXuyhJ43lT8M8IJ+ns28ZyHz0bQYApwEb6nJWRBId00yRE5WW95VPvr2xvIT81k0
45TdDs7sPZCU02kLxAWRbP3JKu6Bejxs0KmceGHqYPLMKdC5hOlaM/7kjEE+XFl9x5NtJmz/nrS8
PaZJ6++mbISrjoMEgU7TBdzc0DnzX0XWJH04DGOxJ21f7bgT1OUuo32HGiNzxDX6IKevsZlmQyQm
owbPkFUXmjBh7eidGo7i6dtFLODuw6HgqJV18d0QP/nIKAX5y2Wf9bEQiDgBpSeJSIzkAHipzk9f
l5lOSmT2cp7uy+oAxLzM3M3NKxBpwzq7jv2jbRwuy1w9eyciletlCsbOLw2kW1o0HtdWkyL3UT8m
9fJ+Wc7qGqLaiCo0mtVw0s9Vo12zjGUBOf3UHgS6/asme81s76kehGa71pfxjyy13j3NJYh7ZZ55
8Q4k+GbOj73Dojn46tTbZdl2OajSdUQwK08L2UiNapGHLDomRhT/jL6OpEVLMDKA9DZpHipx207f
k/TrXEWZu5u7nc9ecLpDzLFadR9W1obln/vi2+Vl/ui/z7/COl9mzB0FcZ/iK8Yc/Y3xczvnm9Kc
ojjdiPotZRHrNK/VjwYEibYr+5AlqrCqd+likpWlfRnlGC6qG2PnsOAoYp2Ylcwu5OAZghqyh1qm
Wo6LxejVxVLh/hPes0NB8Dum7aFP6ZVno0TMrVxEqY2nXc/aI6vAjAVA7uDvTUt+hSfhk/FEw9Dh
+frGBJ3JJEckz5tPjP7M0zm0W6yq8W7wr+N8h8HhedEVaFaX+ESocy7U5HGRtA42dXKXQ0a8z306
7KrW0dz9K+cGyslaA5LomDJT8w4mKoNxBSRV4K8DVpDftfSF477n9wFIL9ot7255rGsR/ugXpEzU
C+WS4vZTjg1ocwY6tDCfjv9suxx45XdxPKOD8Oflg7G6hidylIMRU1rNhQ/d2u6qKr71fEvE42UR
chvOn8rnqii20YI/B80pUKVvHxezCiegh1+WoFssxRACq/PdtIQSOXqo4bWPOQsefQD4YpJGI2rV
kZysl1zPk2cHr4MMtRQoUwb3hv/D6LxwmYAcFocxuREkDjtg6fy9djhRsicfPCAgZTgXSe1mmESA
HK/VO+DbuZ/ZXTmyna0DVVkzhRM56gCaSDt7NlPISUl5Dc6abe8Vm6VINL5CJ0a17KkYncGEmAFw
IhQDRilvNzXXNZuvpMYRJGLk3QNhrETbVeSgsatmZoC8Z83EgmqJiJ1dMyaFfXSHgAAuoc3YFrNW
SF0FjXHHTDZu7XYuvwSCj9dWJzkgRYvWn8u7uar+yWdZ57vp262DGBqfFcTjcxWTH53vbPzq+bKU
NTM9VV45c6TslnqOsci+eKN9Dd46zJ02j+g4SM0FEdpnlM4vS1zVK8AjGdkwGWMoEpOa5XVqIf/L
WBDvssZ0ryp7zFFfLHQQ4WsOBcNSsp0GbZOICc+XEAxvfVJJUcNg37Rx9cBKL7qszarPR0VKmhBo
XkF2fi4jjfOsX0wUARqg8SctZugPlnnoxx2Q2wh9sLw07AfNiM+aG8PyoQ8eKU9ESopMw6AgVpiQ
+XWnJPRJHxXLfOSOs/XKXrNbH998wF1BDlt2uUGa2s7l57RpF2aVqOrxcDE2y5iExHtvrdtSXJXt
6+XVXFXsRJqS2fC56BfOIS1FqisA47jZI+nQhZUOJufj/BkohXBZIuCkCIYwxHq+bcbSFl0p9Zpd
E1DN/c6mfMPQdNl3RpT5ZCPmNzRwR3Mz3caFv4vBC/P3uuIDkPpCR5a0nvMv4LyqQYqFuyh1ul3M
vw9BuuFovDcp0+zhx1QOvDVSp6hkgkL3Q0veEuS0ZrK2zrruFtnxdB/zYNj0M4Bh6TKjvu6m1stl
7dZOOfr/CC4jSERoe65dPdKaMhOdv4kHyq2WF12UNCLeDjX5eVnSmgeTnXkAKJCUmCo+nVGCi4Aa
vEJp0R4/m/MiWjAdEx+EV50TfK28ubt3WSLQs4XKJN6ECE41C7waW/seFtgEgIpkzz7X1mWjl0y5
jzx4GYe2LVDJfW5oOJVf3Pme5fe1c+95+6Xpd5d1X11lDwkfUMEidaS2p5PAH5xEeIiYjK+GA1Ih
POXLRPNAWcm+E4QT6BpG2tvHrKbibrw25paLNtLIt9KwnfdV9TBljx5H2mcvurvOu7as3cKcSCDY
IO9IPVzWcm2HAzQWOLAndMep7g5jRUGJhkjZk3Q/BmInm237Bze4sbOjmFjo+63m7l3zeiisAQTK
wdGB3uf7GWA3SVdA4yn4uhC8Th44+tg74E/50ybpdLCvKwcUjgBvP+mQUBhVXIHVVDXGshrZ9R00
183sBOCJa1MAKzsIPWxkmvZ9H3SxRsu1yAeexwGHEwWuLVqxztWsMmsoOIfcct5Nzr1ww5EOGCse
8foFq8otdaMh+BWghIbaxIa4fw3FLier0B6KUVUMFeL4nsuPAcJiiB4IR9y6Euy70zymyY/LtrPm
6E9k2GpD0+y7seu1kNFR59GyhpCD22Ayv2dufoNmhAPK6V/6ZH5HajO0BnKscx0A6YoxnX2B4hyQ
y0F8HOALKnACU8Ckdd0dQHauvX7auGiwm1mm80fyRCovKdTJftNHYBbwQ29TU9j5sBCniow6Wby9
4Yr287AksSQBFP1TisztY2MaLt9ZLohew9j1k+SGJE5+8OtqtHdD4ZhXGQ1ErznLzsqX2baNeqiL
1m28kc+33JvGaqpklsHN3L2xBLua6RqgVkXgLGH2ACgZH8h7Ro/nsz/DGQNO69hYSPiiIeOyVa3E
KQQz1pJiUj4bPjz0h7mhy+DiycD5wWoS8PjdtMwKaRprtnJNEtJ9EooOvuFDb6lXZUVuJfDwLBNR
Bvzpil651WNi/YscxHhArLCJrLae70tQBE6HOwD7ws1rYn43m+bQTfC0mauDZ1k9kg7K4ag1AkUQ
qZJzWZZh107q5xJV7y4Wr0jKhGZ6IEUOMpV7o3r1huvBveLja+pp+p7XjuKpZCW+HEurZWmLqMSc
b/3mlpRHixhg/rvz01eyHC4byVpUgB572SDk46nzgXYpc9KEz2ZVRTV1bpzKeprHFzrW2ySpdnXW
h70tbk0zvwmM4Koj8ftl8Wu6ooEXJAq+zBn/3oWTBAQbencAtZy8temn2U1Dq7LBFx2Ags38DGO9
7hMdONW6xohEPJl8x6CRcrqNabbTOIHGU+6+TJjxNGaymUifR7mX3HhEYGgFnKu1HbnxD+7oJg7W
IhUQT+FZiTI5mm/UC8WOU+KPPU5L1d0ENWL5YyA61JdntH4fAroN6J7GuwLgcxlygbtchzm39hok
HrhYJUgHAl91KqilLO4GEKZHIjsS1KB69AQ4xq8UvsEzDsV8dOJbsB79/U6jZxdIDL97EtRufjQd
J00qLxiMn2c3ed9y0Pj09S3lAF8f2J2fxV/HnPaa+v2aa8JgDOAJMLWA1L16r9ltWTCrryKnscFU
XIa+h2AXTT8mZj0ua7gSIAEEAlVVIPmiBVqdcI1rpzX9CmNxo/sd9CB7QNlterwLad8efcDkX5a2
tot4T6CnBaKQx/1dqjg5OkMRA+md4kmB0Of5N4m1BaoTM9+SoEHE+zBSMxqHeJegAnlZ9MqanklW
XKNRge9GyMdMFz+IOIv6Eh1LRbKzfR3M6ZoXhihcXpLvEuaqxLjGvGDihcM/9It95aAMi5v/JjWS
jV2325w7Ia/TXRU8LV56vQhv35m6FOmqsr4F94SMJQ6t4i3KhTVWWkLZxfiC7rHO6MK6f+pQYL68
qCueEFMhKDgA/M9G5VnRdAhQL8aZRJhLhqs2GLdw1ZHXkO9G2R8MPh2LWEe3sdKNJsmgcKGioIXH
k/pmcWrfB9ovZObs6FYH5l6RZN8WB7w9y+CQLhvuv7nGTUl3VvYKuqgQ3Lmufz/8NXgu4mo8KICf
gtvbAbfp+V072HRKjRnfkSG7kO8d+8V3bwMw3ebpNS109ByrO/pHmqtMD4zT3DDU2LHSoCbozTfk
GjbT5IS1zuWtOQQkM7C+yLhJ6MhzteLCmsUwLHj0m32ExgpUXIanktTXqZ0/TbR9vGxBq4cFzsfC
FBhG6FBtOZfXmZPJ8FasIkJndPDVIObY5YMZOvUtMHAA4Buzp7j8xAJg27GXy8JX4llkqv7Its5l
g8KbmC0q52hZTNAmnt2QVNeyKk+A8l5AxyTaBZH7+B/SzmPJbWRp21eECHizBQGS7Z3UammD0Kgl
eO9x9f8D/d85ItEIIkZnodl0xCSrUCYr8zWImC7rF5h9FYHpoSCZCKZrAgXQxJEsMLy6PJK1+xmg
1wzjg8U6w1XOh6K18NzVho5uXVn5IfQD1Z7U1H9KTd9yOm1IDkGb30WGTnDwM/WoRnbgjySGvvYZ
ffXmqsvTcSOZ/31RLUcPZPS3vQsUvyVqIB1JGqKWj1tRye8Sye7xsi61dyiZN6o409g5gNXvVqjb
hVYd1LbaIal+DNPHytSPsdbYHg3USA9vPFM/BLIAmn6rzbc+dZpiIN1BhUpd0lW6uo380WIVZB12
8tF1G79Fng2eBIniz5FaXKnhm1Qrtqz3n+Q02UdRZVfiFtFjbaGwPBDH5jlCcrs4SvkgUhjTm9uF
ChydUJWGIzhkQOl1tZGqr0fi3WP+Zir+TjVP7mDqd2XSzk/YSJWPphQc6y5x9cQ4XF6SaycW7Vra
7xqVYBjr5ytyEBUhgqOKtw+AlKI+hvF7CJtY3VIpWD1BZtw0zwFkkz6UKbMRBlcTwYvOS8+T3QCn
n70mVg2JhNB97szR+CK1knRMA6O4rY1aujX1SrpRswItPcnyt060+SheLnprLr+AYYUEuizQYtMs
K9psVlFXdhfeevl7K/ySG9dALVk+lNkh2dpna1N9GnGR24xBUdXWbJsZZV9LcZfI1IXHh17Z6vav
3Q2ncRaPPC/1xLxuiSPIyV4oAZxZw04Y6ivMtvFKCTaOj7Xs4jTcYgX1ShAOYc9EJs3bVCEAULz0
4bMoOLmX27m1v7xeJW0+7j98OJoGNPtn0aplZjFFaWRkCncsJRBwmWk1DNWhBvJVu2wZ/bpq5FJx
ffDU+xG/6lexqORHQbNG5box0o5eZSENez1WsPZoKZT4YOHG8Ukec9HYKZOiJI+cPuWh6DPVOIZe
PHyPJagFO230FTeYfI5B3/Tjm7q0MLiQ4YtWyPJ3eeAOmlBdJ2IuuOG8bJVM9lD3aUXp3WrE+ijX
fTw6YmoJodMFUYYK3uCZ95pQRiAGJbN4VHxV/FTKUvKmiSlKXIJkTmT5teiLOzWUPFiIeRNdtWmv
kLeOFvJsEOj4DWZ73xmeotmJKPjfpSosHKqe1YtSKn3hjG3Zu23UiN+gLbDXVTHUIQWlfqDvtaCU
r/0e42C7Kfom2aV1rwWHOgUdAH5xFpSQEnWmZIlHq5TR82ySVp5sqxgAeURDVnI0IXB/3ceBhWSh
H5nvOUYcu7E1rF+xX0hXqWKFB6oEo2Ml8LCuwdMj89Sg02eXOZNs+3U0Rg6efe0OECHeg62opj/L
Ymzv9MnKayQsI69FS7ZFSQNvFu1XannNdylsRnMX+3X1o62l7CXHO8qztXI0ncYUrF+JxvQ+G7nh
3+OeIUY7f0xyeBHqdKuiaex2VYx/gsS1n/WWeegyTx6guDdXadNG11PfZ1cUuuQrsaEMXg5FH9py
FmB4W9WsMKEalOxa00Ylvcu03HRloQt9B93GDCW6zrsT5UKojiM6Q74Ty6Jwl7asXXvM5fxNrkaQ
MB6gQXVXjVNZOj3Ga/lTMUTBjV6Nirori6mEuTOU5WxUlteaO8SBv48CWg6CNkkvajWEE/hnbNlt
Wcll6bHQugxQZy+1/p3QVMrt0Mu1q5AE/wPfvTygrQE2tWBlpBtPjNXjfSZ50GfjRFWWZOOqalg9
KZ7GEepqnnwIyju5/xqH90psZ9FRyX9VkzMqt7q5yX1fORB41VDjgfE5y7cvztW8a6yyjskMIAnf
QhG71/z3GNMP5F4OMuHGvtvTBb8p09CuEwDwar5xKK0cgQhmAeMHVoaI97KPkAnilAZ6m4PUkGx5
d9Bu215lV4pIP2yZ8a2c7qTC9DP5D6n48vhLilpNR4O8II9rxBgoWXsIS8SwGi05oRJrVEp8A7Eg
2tK2WgsM4QkCI9w17YM+hyQkWi01ArWtFtTvfZHq9FOPo/fJU8KN1bQ2n1RVECaUse3glD9PSoqx
57wuAUx7tUodrVTza0kc2sRG3hb9JI6v1pl8Kc7sqdX7LWWblcyLTqYJGobaDqLsi+iNMtbh1BNd
xQu6FlsuMu8qCbdcMFfSAVQCIeirPAkAMyzDUIo0i6AgHZAat9KOOFBwY38ytp6Ka+k9UAnyVWaS
CsBydY76UCiFH0L1Y67eSvq0FONGmES7Bjg6Fqm6z68IongEzt2rnm6PXHLfvK7tSjvx/fg28yXj
Jqg76xj4OmBybsMbueoVV1KTjqJFrceeEzc9fdFERyVcrrpgi52zVpRitkD4yzP+FxDw+aKwujDT
xBZT60KnWhBMdpBkbjJ9C5TMloJv8GfkxElVaSO9WVsNp2EXnymus1SuIsK2Wu8W6SdlHA/Jling
/NsXOQ3SKqoO+mqG0iyT0SZR6rETSY476tS+EjzEfrshoLAVYl6Op++JvGJj+4RI05gv7AVPchP+
+zfL3KOmKYR06VyBPo9RlaLRJTUWUqZYPGe18N33kj2mAhu5+5xRfpitkzCLgkAbJpXemITBQL1I
HnI4CkF4F1l2YrlK9yXVD5dzzpWTj2ExJAitOlK/iyWQllQPU61G534MnDxvHqLJcJtBhYjgOUY6
btwmq+HQuJh5rXN3bREumvRSbyXyd49qqzQlrlbq8CGQ9FKCu2LLJWnlrFXpQf832mJdwMMYhGgk
WiU8TH1ty/J7Hd812j6gQ5NtHUZrnw62BuxBdjAiT4sVosaobwb97Oai/1QN1zIOQ/8riT5ZveeU
7fugbrXY1yYTHQgAThZIOEpU50tSVQbq5n5cgraDFpl7hT0l6mC3cbQbA2PctXr7z+XVsnJgUB0g
h4UXP+dDi8+XBkNu5bNEQ54DFRv0B9/XDjLZsX05ztrISA8V3u1IIH9QFzLH0QjZawBsa7ebbtAW
teHRBBXJ4Rblcz0UvTROX/QglsBaxUPYYEoAUBnVWy6KwNE+j+D6Cu84btVr1xaIDn/s/0ItsbV6
GJNHSUDVYXDJ1X2vl4486TuD3ZeY39PaabaUV9ZSVz7Yn5CLJRK2GSI2AyENnPXK4rNF3iYOqasK
8SMoVDuf2bV0u2aHC/GQWNau9+QNjNFKMjDDppDTt0g6aCmdL1NalV0VTcxwgmFqiHK1JVR3jSBe
meCmL6+brVDzgXByESRCJyvCLAtUDuXRLDVHIHFthhjG3saVs3a0gMuHcYEBG190sROUYbQqcwR+
GnWZ62FP4MhC/iIMvRsZqWsmgjsM+cYVtHbNncZcHGeGH+lBFxEzwds+qxQqhC+X529tfxvIDajU
IUFXLDeDB65PrUdwi4XmIbaY2PEA4M7c0M5dnbs/UZb7IIOP1k09uOSptShWCK9hbN3P8F3BwO/I
Vw+dv+WBtrb1Tga2rPHnTSHpUwzgWg++6Mmj6f2Sh6uwdqfkMUhf9O7n5XlcXYcnI1zc4lETymI4
hwu8O3NAq8ydqtdNnf7V9XASRTlf7aFGN1GZ57Ey6Fz0EQX1OFA2du/a+Xg6c/OPONlSOX0fqbcI
Atnaloej1L5X6pMW/tA19y8mbZatAyxncu4vhtNGbWNIOZPW0RSIxMZRwiN2SZb3ejnO6vI7ibMY
UVRbLc1oRqTMy62Nf5iFuOulaB8n1lfNU6+LOP6b0+Ik5OK0MLJei6aJkGlDYdRzguC5HpHOpIWo
/Qi6rSb36vKDpQzfDqAGXa3zbzb6tZnIxnw4+YKddPcFSLQufNLirZbB6uIACjHz+tAtW26ryetG
WUwJVCdftPROSPZQlXeZ5ZbUk/7iq52EWmypjJKcMSiEGoVbMZZtOW3dJLn2qY3E8a221Vde3Vsn
4RaLUQmVQLSqeQrFch8H3o3fbzmKf7SjQGSCgsN/Z2+xENPQSkO1JcZgfS+VpxFT8WCwzfG6Qdl/
2sPZQ9cwKY5NdMQRbqeHn3vrWW8eR9TaauHT5fldTRVOf81ijYIXRR9e5ddgiNVWN3TzbAPEaFf7
dqHfWKRgsgj7+CbI3E0ZjN8dn+WzBwgIdoFIYUBiXOQpgo43lFmPyB6Y8tdYodJU9vdCS24ixYfR
yu0pq5yh+gbjGwa2t2VWuB6fogySH+QpANvPd0xHT7QPBZgeraRfKUqHcVliZ+1nUe9sNVWQmoT7
m3rfVb16U8WN02Gt/wdGFnY/ffxZr24x+lxpO1CkjL7rv/SZ7nhy5YzmrIJevnqWfEWZ1y2GmKUx
uL6GqV1PzqE3t1W66UqydnSc/pTFNgNQi79Mw0RkFkz3wBWtn7zMxNI/biy3eUzLL34aaDHjDSz2
mZNFqmaQ/saviolvQGHX+Se9a7FwPJRUXyLaBsFWD2mt2jL7nMwsVdgZiFSef2xgBXFXWky3r+Q2
SgGa/q6IT6nkRnhAxNFDMN6nf4HBPIs5X0on1+iksrPakpglhfzSlcNRSRw9SnuAI+HwFUpF/3x5
hteuudNRzinRScRgCou0k4iIZmUk3MQFWgy5HQw7RbyLkq1K9Xw6fPyc/5lTyBLn0TypHCO54HMa
GeZHeX0sgLQb1s/LY1q7b/6M6SOWYaoAL89jGod2l3sl2Qi+eOFLajHMaaupuXok4r4GkY0Clmkt
ATaJLOl5ixPSTgvw3pl2ovikqYldGJ9M/R8wu0k+2qH6lnsPbbaxP9b34X9DL9E29SBosTkSuimH
fS/v07Z1UnzBwr/QVZj9pH5jmTh9PnQ3jGqAMCUTKc1fA29fjTvZv5PF3paU6yRyjGk3bboir27+
k5iL3WBMU5JJOTF1SgexsU9E6sPU+qO9oN3oKJN6ri44ofT98vJZI0WcjXWxJ8LOFNpEIm6WdrvK
uqqae03ncMfl8RZEpyg0DlW9IN+3su3pW3tk9ZsCKAfTNPs9KYsbVqITCPIQfHySV5/bPnoK+37X
B6+JsCUrtbobTyLNv+Rk7zdDlyBsTaTcS5wiCBwFrnAhZO7l+VwbEPVjVo8C/BQB2/MwudQNAHfg
KiYC9AcjiiD2+Zyjmap+i6V24/m7Gg3kJjYQ/FOXbTizrFJJEKEKCTIpk6eAEA12qVA+IQ25uzyw
tfmDO/jfUIv1qRRygsYPoQIBXnKsNDSf4Xw7ha4dLkf6XWBdHpynoRZzaGhZ0HUpofLsppa/ydaj
Xty35W1Q/IixUZ2+idKr5B3l7kseP6NAZW35uK6dqSc/4LdN2claoQmr17SUSX3y9zS9Fs3b2VnS
lB/TcKv7tHYlnYZa5Dld6am1BUJ+V0/Grzh4jbPQzvXOKQQWDojUTk02pnf1Q1KoBB4J9uuD8LoQ
6UJcdx4fMtOuQBd/bovAKbu/YHKAtP0TZpE1KWZAD00lDFnkTZOr+4kQ4aAdwfZteIGtzCG8amQQ
dYDQ8CIXc4gz6/99LlXQSM/GMnd7McUEwzceI6pqjlYNUNm6utrIJ1ZeROi4QRM06dBSVJyn+nSd
II8fpGmQ77Q8FJ4B6ltOK3OsXN4P83JfbAeahnRiZ0s89KQW22EqFS9PFR7GaIjorSOGSIYgK/TN
pMKR4AUkVRt8a3ltXIjyU7nHrRK308W4yryjYljOsDdYBQoU6KTt0MnFlq7VkCbQjlhCuKGs2rEm
XClIDhqG72pNeGimyK78nspV73h670668UnMJds0EyqpMUJMsVNk1i6WY+fyJK2chBpeaRyCs6oM
FZPzTzEOuE8NBaDGrK6x8SQbiewkek+bp8tx1taaBvWVf3BdPjgUGl0mUMWiHz80Bw3DSS+48kEg
op6jNkeDffy/hVucurlUTaIxzeH8z7kV2JJ1H3UPgfc56zt7U9l/7RmAqjWwQFxuwY4vCbZpUYZD
LerQmHsnwWLOauwolpxaBupr19rVlN/lW7TMtS83K3cD6uBI+tBF9OVWG4Kkh+xQOY2S7LLkZzZ+
6sUtntzKof5bIfw/cRYHElq/dBcktpFmHjtUgHRbE1RbmnZJsYl+nF9qyy3LyTr7ZygyL4DlavSH
qlJDYhnS46A+CgMqbJ2NNl7bdKjK7yHc58Ue7SXEbA/mVql19TMaoNZmouvcxpyn4uRcSnUj0tNx
+L1IG/FHXH4ztL3coWyJaxS6Bu0hGTb2xdqRcRpysVCDxhuyWucr6nW1mybrJVWEjdN29QOejGpx
Dga6MvZaRwihDG5LDZ1GhEi7KrzT4uRLtyk7uVYAYYv/dxatxftN1pO6MBtm0Sj79yp4MDAqSQL/
gRrYdaG0L4Jv7i0KlY36Vv8VzOks+uJSs3KrGQuL0Qb1VVy6ZTSAZHwW2nfPfzWD27x4kUy3Uj4V
6kZOufYiOIu82CihIMvZaBIZmwpHqBDyaYJbTY8eKj3/XBfJfuyfIb4dBL9z4uhlVF6lbktCb3Py
F7WQWNHHvC+Y/Lh8T7wnEI1OY+3S6KH77caQTbzFvtRbNr+rZxHyxbibAIyXllftOPrikKlEDSQn
a16M+tHr91G2sZDX7hC0bf8TZSkAOoMbc0EjiqZyp7fcrvtJOsraN7m2q/7T5RtkJXugKCBCD4aS
iffNYteExphB+ucoskyIN/FBL15HS3ipxMyGfoV9h2wnWrDRIdkIunyqqzCO/j/TvcudvPuseTcR
D8pAo156a/ihrWcb1/98oC4O3BmOB60ByQ8ywcVuQWbO8gHgkSNJTwVKU3J1NXZbLfiV1XEWZLEx
tFRPvUYhyDQ8NrzSEwuJBnIwbePS3xrMYu2HgimBKJjjmP8EVb+rUdEy/73/EgBGAH7zG/U3m/L8
jshKzDMxsmARJjs1eaUfZ07uqKExWmx9nNV5g7jE9U4x5YOghSWDqs5FQhXew9T9LPsXw3/Rmn//
CmBAf6LMN9TJpTfFdJQSgSiCQaE0sUvT1T23bL/6SkkLf2PBrd2x6DhL0Pp17ghxua/odPu1PIcz
0ofK/6dXSiyqX3XtyZiOUu/2LTIEG+ti5QKkQGsYkOPB01AxOR8hoGNTTeZkMNEaHFxRszHcHLCz
eVuq4cb41nawwSkIwJaUDCjheSysW3PZM2fcKd7DeXxlSZ+D/M0cBltrfkyKW3ECXz6o1lYJywPZ
KhIm4DuLg2os9cSPeiJqABaFxtsJKhoNk+fIUJT+p1DL9z09h1gr4zmU0O/iIT4K8hcFWv6Um1t9
jPVR8YSysKenJ7hIxWpf9orB1/Ld2FTJewZb/B+zkIQ3kNrFS23IHhbLeeLfAMJPbpNpMm71Ucaj
QZKs4AqQj4EyiYWO7lOXpVKL/3NQdo6opN1G/rZyJwFvkCVrhvrSblrMfqENQw09Akwz7ViKq3r9
qOWdnUANU/IAwbevlz/B2lqebbdgwpLzq9biLPX1tuiKmnhBU9pxjurL14F0XBcfzfAvKCsgpuCP
YG+D9OiyuSGoVd4q89imspK+DHIwurJR3FWo1jqA0+7xUgiPDH4D07H2jDbQzZiVOXgqftivQaJA
D41AFmuV7r2amTg+A+WQXqZwkKWd0iXN115X4qOsptqvUmut77BXO7fuWiWyB3o+V2pWa2/seH+0
9SY1n80o1uKDkKt97+hlFwRu1enxFy0QUK7XldpBR0f65U8K9Q5J8qWth83KzYT1C/Vi+pHUJJZW
Zp0f4FQ/4iKNZOx97ue3SaYAhjH+/UGH2gjgS/p+aAQtQe+QFk3EpuOCWridwPEQ5Rdq31b8j9Jv
LPuVY47TlPPbmAUr5A80wywLcjWc+XClDaG1GDFmq6+rgSLqcEjz4IrvcXnhr2W2hIQSB90eHvsS
UGQKVVWU2DhCOv0lxgdOWltqQztJd90Q72Pra56/+sprlG2ICqxxtE8DLzFGQ9HGYqMQWEVgsgRS
XwtOZD1q3nc56eyyh3BzbZUHNGNDCwfjx8p4C/2vU35fb3EL1rq7Zz9lcbsMDZ44rc5PEYRqpyGz
1Uv0t1NHE79HRr1TqqOc3vqTA1HcR7AEbGz2F3qTaGbjownkH1TXklJtKB7sKwWAtIdQRqQ9BIFu
i/nGKbeWJXCLsmWgsc56m4tjVTYaOfX0GelNkazfJ/J3Lz2Y80Ku9tF4XWE9pBub2tLzy3SRDc8S
kNhQQiMDlzpv45NUyCv4KX08I6bzr7J6J1uJo+lPhfwky4MTDNe16gIcuLyuVy6Qs5jzRXgSUzXQ
PFdNcJsCnJspgfE/fp87BVqSQCEDwg/o5nLE1VV0OszF3TqMvT8Y6hyycsV8n6uHdDrMSAnJOBZS
Y4fFleXfqZbTlFiIPBXW6+UfsD7kWWSBFcSTefFxeWAUSZdAhRTFuyJ36ubZbOieTy6IkYwj+3K0
tXc5M/zfcMtHVRyWceFJfNVIDHaKfMyt+7G7asudkGIKDKHP018L8UjDOdXfh0rdir++qv7EX2za
HN0FiOsM15+ucBRSwy8FHDtxN4afA+U4YMjsRxsx1+6b0yEvsoQ+5G6Q5xmW5aeg+ylO92r76/K0
rt0ApyEWSXXRdck0iMxqADs/B0UlSnsNEISVHrHQquYvu3EDrKQ+uBFDjoYEhJLjEiEm9JLVTwqg
+Mm6hrsodqZtVf+E3sHY/GZroaitolAEyFj5YD5mVanqjX5f7AbhW5452gSWKnYV2HLDtAV8W8l0
oa/PktbwdlDgWCwPtdFMBKcHaBMpffnslve4G0U/uvJ4+YOtnanIjVM/4WzjcbJMQqRO1D1kC7jH
Wg3v48xQoYqpiYpkfd3gfjbWIjfKYInZrS6YcHbTqO0Tp/SHdKNRsjq9J79kPiBOzjz0dlWxU0Q8
yoPhqZ5+5OFbAzJgjOmNTluX5ur8WiiIocOmomy/mF9TU/wK2QaQQRPuKp4hqA5i1G+5ZbwJCYCh
y7O8Eo20COUPKHnIAi2lrcQQIRszj0okIdMvZtF0Rzk0K9foeeFWgSceLodb2egg4Q0ogBym2gfT
p8DvQrO04G2I0WTabRmD5pJkfBobdUt9cm1kNOuwl9eQQcA19PyjhRivWngKlTtJKQ5BlblZ110N
oXFs2noj5ZpLDot7GEgDZANe7VjkLdspbd/TdKwJZUbNMTWGQ2BsSfOtTRyUEBqfbDzpg1KLFwhi
qStY1EYNz2TcTd6xtcJPZTJ+Xv5Ca9sOxQgsTzlQoC4sU5mSoltRVH0J9gXks9jeAKhwrc67KkTj
IDbVfSyXWGsWe8kz3zdiz2t7OZEGUrMk/vgbU3c5/2Z0bdooMKZyJ3uj23iTmzcJgmPdXi+ru14P
uOdrOxUQOku1QzYG0UY1ZGWjzx+R4hVwUFT8Fjd91WYN1Hqx5FqnwxkU5WArfXdPmydw1UhIbdFo
JffyoNe+7EnM5XWPTAaLspNKLiaclYxvIo+hLEEo+nKYte0wq9zKs1oH7KLFGZZC4RMMT54ZU9ZB
7IcfpaQdtak66oq0vxxq7emDXQ2Xkcn5RSaz3HqVlaiTRjku7+VdBpxS7VTHB90Jtd+JRaCtbemk
3WtMVtF1/sYZs3LTn0VfjNQcAIv5JdHrdjBcBKnhc4T9vi9UoCWhMO44yx9GxNd2UyOJGytodftA
38ZJElQEFfnF8Q2JcTJonbOEguhRx3Samsqwt7zyuzTK15GnHFpA221g+TbHxkZyvvaRIRDMwidg
92DVnu+fzKxGs7KMcsd76K6vh2d0Up8FX3wrJ+vr5Y+8tmxPQv2eh5M7cRwLEwyLSaimgEs9ZulD
1OnBTq/UrRrs2vFq0t6k8c+8onl2Pip5bEwFXD+XBoVQnnJfe1X7cXk0vwsAy5PHAgdhAFWdnXwX
ny1F0XAaY7mYbdRK1RHLm2l8b+Njkih2Vr8FjX6j+5/H4sobXkrpPbKKXZncCcU+nY5GdlBHQJhu
4R8w1+qVq8s/7uNXlRHWIelCNQjV8aX8Yz1ovpp3ML0lWHOYc7WpvxvlH5H1/BdxsKHE+J0uEjf0
+TwPVqd09ALR8sGGXaMZEfU0rVDR27QXWB0RQ4JD9tv0d3HOB0JReX2IuR98dZwLn1HnGb2HIf1+
eUAfFw4Uod+V7RlwgPDP+YCsAeNM06O+1PSJjg90g4aF521R2NcGw06giP5bzHaZp9atoNVVwMui
K4bkhnRUuMsrGW4v+EZ/7OuN/sfHjTdXb2mtQQ6dq6qLryR56JZMHqWGyvDIm9qD1ho7Pd9SkFqb
O9SzZ71PBT7qkq6MXooSJxmP7sE4pt67nLxd/jbzKXy+4RgGhHLGAkuHrPb82+B22o16CkE51ZBm
tL0UAYjgBjkzO1Kv1Pbn5Wjro/kTbf77yWklSV6oJDHRwl5zJxHR1sRwLof4eO0wIGQtLEnV6Kcs
d2lpKaM/5byLxFa5FxLTlfKv1vBsyK/y1CJb0vL0K7f00y4H/YA9VxKz1LWGh18vHOt2H2iHEXmh
IT2EOiAUyo3FFjtoZfnNrrjcbShFU2eff9HJTJpDEFndoFBzqktsFvbCJDrxpuXUShRAXtBCdHVm
K1iLRe4NfT76LeluoqWOng+QeAXqEdFOHqMvY6R/6vJXTUic2HuC2fIDW/sbSCKVpTgl+luXP6w0
Vx8WS/Xsx8x/Pxly3VMN9+bc27KeBIziigat49CJuQLtxvyStflNB3TDmgQ36e+GYdw4xlYmg4cg
dWQuPxiCS4aOPCC5HOVDiVyg+Yn3mo+gflfv4jrZytw+5r+ySo+T9i2C2chyL6Y9L6QwpB1X7fIR
Z7wOo1S7mMTH0vB/aHr7EJexsYEgWNmYQCtRDADaTN9m2QLQGnw05aqpWMDTLYi1myYr3cvfb2X6
0CUApA2/in25fND0oRaakSyjbph/KsbnJDuM/x5PMssssiuQKkKRdbn3J82MSy/Wqh0iBM6AcAnC
ukgi+//eUpY4dL9nbBtak8vZCtuk8/uEOCUq4qiYe8qxDK9MYX95xlZutPn5p3O9zBKCy25JlfEQ
hd5Y7XzhVs+e5fI44ZO4xfNY+y7sbEwRRZIulHLPt5WFct5QGmrF3m4h9pnHtrH2Ya/+6woHc8ZS
nkFy0EKNxUUT+2pKJ5A5SydsNZ4Mr7Th75rUxv5i0k7iLK6YMUWPOw+I46XKPpjdBwz9M9JgmZ2P
G/WGlVP/bEjzzJ4cSGGsKZHZEmpETkDHnbbXLCcvUcqWutdK/5FU+FpvCRut1KXPJ3JeNSdRhSZT
pq4i6gTaB5U9S/45SgiVcRDltqFeoZTH47hpZBD0VwiUXZ7elYMCwAAOcIA757ba4miqrLrKosyr
6KNEO/A5IKP//QeEgGnQh+TOkT54HKfUM/RhblRlGKKMwOGMr1HyEk4becLaQEh54MEoJo/kpSZE
J8dtkWdhvQvLBgLQrieNuzxVKxuLxO1PhMUDGF+ICRFAIhTWlVYntlADcvubUXCkchTN9qbiYjGU
SqH0KKTWu6RTnJr2lrTlqblyF3Fe/4mwOB6EoRWHsiBCbz2GiStkqOGBUvbsTNloMK1FgvFCYRLZ
d5Bz8xc7WdjKMLCsEdfcjelN1VB3Iol4z0On8Y6XP8xWoMWHado0CKucQBYrrJfw0uQ5Sz8JdMJW
23OFXAO7WjYoQajz3actYtG4R4y4L2t89noM3N7K/F4XUCn8oY0O2s5N/0NVf0z1Pa91RatsoN+t
ubEO11b6yU/QF8DaMq1acRz5CRP48k5/UvONuvzKPYVWAj19ndRhRkGffzhBzLMYp+h610iy3ZO2
VJ4tS5UNC//yh1s5cE8DLVvqpjDWbWwyEnEE6o2K/Y0aXs+vY17GmrpXgo1yxFY8+XxgeS5Ina8T
r42OWeFUKinYPtV2kmAX6S9ja7GsHRgn87i8Ik0NnJTWMI8T1g4iZPN//GYDILUVYv77yR6rG6VW
cVrnU6HCPbym0n2yhbhYXw0zkJvqlsQb7DxEX0ZxmIWMYsYYlLet7wbKYdgyIVpd1Cr9Lwg6QKiW
Jgp0ngxhahnIEIkgplPb2mrArkRAIwztCrJiECtL1FocV15SymO500nAbcA5DhLi9UZWNG//xZuG
lhokW3R8uPSWbwrViKcmstQS+7rKEfRDFb/RTphwQyzah2ALGbo2JKpKPCpMugof8ERloupTFVDB
0xNxetGb8vMYWNW/L4xQhvkTZHHiQbnIsKKi+NmHlY1rwnWjq1wY+vHyWbAyczPUQpo7MXOLZHHo
lJEnRRke0zsIbgGOqgYgG5wI7SzLH8rKMp89tSw/hUmpbQReORQoyuF7w+OMF5q22EJNF3itCdRi
F4pXvum21mOlH6Toroy/1Q1KIE+Xx7lyWZ2FW9zwqs/wDXWm142624puLBRuVFZkew5+IRvLcWWB
4NYBCU0H9kphYTE2X7WKNrU6csvyqkvjXQKa5PJwVk6HswiL4RhJouFONjCcAuBIFu/q6FlN7/J6
cC4HWpu306HMfz856YIe4VO8z0lUxae6z+3Mx12+vJFylJhh8V0OtjWqxZovdAx6c7Gvdu0klA9p
EA9uK5T+UzFZT2LWyBtjWznF2WBz9wijs/kEPB/biMlcMWqE66ynLL2qwner21gJa9M3C+2ptIkR
H1iCOLsyHtJRnqpdja+tZvftsY/BGL10/56dATPjJNBiLJ7sAeaMCWRGR2xhIvHR6By1dcbgOeg2
EpW15f0nFhnz+byZbRcBQCRWM7yE/bX5FyUOGk7IR3Hrzay+Rb4w+sEw6K3C0eBX9Ci/RHDfRWGj
VLPS1oNbgrMOW5RazQeJtL4JyomUnS3kO97gJHXq+Lpdi69y89Ykrjncgr6arF+Xl/jamjuJusy9
UrTL5Hoem5m/F4n2Ra5k16yzt/8tyuJ52eeJVaQ9YyONPMRQI9Ikv1bMLR3EtcsDGvHcaKLNRJf9
fCF4VoaokMpgDPFXnhz79HnKY7ur7KlnIv+5PKYV4NxMBvoTbXHmyYGKR1lINNrC+rcg7kfDHuQs
eR9Y94+N5Gs7LavzWwOg5hXt/toVhSTc4VBeXwVRqjt91ZhuExfvl3/Y6icFJPm7iDz7zpzPghIm
atNbOr8rfezj+wTysPj8FyEQM8LNQ6O0tAzRmYlvxilD1yZsiLsYtn1d2KnnbSQdv7OxRSJF3xCE
0izyC416sXDCXMnGVB+5uWLZ7ZovLa+CNpCdKLL2fflDNiy77NrdUABEEbu7RhlVuy+nfd1+nczH
JKiuBEm9puTwoImeU1hbnq9rR8/p71PO57oPDLn0Ili2efylUe/SLZjW2oo+/f/P8U+uu1yN1FhV
Odpkjh4lvZqazjGC6yh69DrAdRuVr7WVcxptsX+wXxAiGdQChKxvYzWXBF61Lbjn2p16GmOxa/TW
nPqyYMbQdIviTwrvu9iRx40FugIUkGl/AkafxSZpOy8+jI+u/pAmDGWSX3vfgIV5VQFmzY0rlDb0
+lqlElpuPcPWxnYadPG1akspTU9jtfbd5yT+pCW8ke7+gqXH0EhUZ9Vokv0lhC002i5Fop8oReyG
ZQqrrXud/h9pV7YjNw4kv0gAJep8lVRXd/V92X4R3LZbN0WdpPT1G5rdHVexhRLsmYcBBj2oFMkk
mcyMjGB/Lnt5bka59dzSjUheY6EgHDVVoTdC8mWawKo1+tCf9E26cosvL9nJuJQlQ49sK8g/njF2
0IIErsXKjngLHEuahWIWGilA8l0BGO3Vw+7PD7TTOVVWzkiAY6cEcxqRh7T/mve7Rl5dNrEUep2a
UDaXZjjVRHIdUYQsHgfX8Edo1bdO89ygOwL1gJW029LJBKDzXOMDnccn1Fw9aVbaRjBnF9qvMRPv
DIIkl0e0dFzgOYH6Ahj/UTJRDmcRRwM0VXCrp7X7loI7T6/sGzexVswspcbRqPfbjuKJOlr26qaA
naRMX9r6Je29gz0WIFQYAzq+yUnbGUP/1KZiE4tZDjAN3LF4uTzYpffh6Uco3mk6pZ4KMl95I73r
owQ6Vu0mK8yjZsdXKI1sLKhXVDB/2ezaHCuOOeSGBX5vmM0b6iPP43MdqCv7cNnK2uAU36Rp1QHP
CStNEbgYhnyhUGWngI18L/LrCMXfy/YWD8qTFVUuAVLZeZ04sz1zk0QhgE3Me0Nj119YQYMVXHMm
llEFl1mRECik463I6JHInRWHor+h+kpsuxi4o5sUqEoU85ArVeKtNHbQgTgPJq1eG9Pw06vmw7FD
x7gDrYFThHL4Pq5pxi4eJic257jhJC6Iu5Y6I4dNqDLl2Ye0el+Mb152262yGi6FINB2BqYYHYZA
YCjDA5G3gyQwdp/l3jTspk9uGvOu4690egDu8M9X7NSWMqze0Kaxr2DLLBI/sTc8Ck3ob2lixd/X
xjTvh5PpA6VSWtmQoAqSvthU0oWk0s/UNkBS0KGrngaIUjb/aWQqDhXSKH3dxPMs8rsq/uUMLykw
sN4aQHLJL+ZqP9BfINHHZXo+MIjrEqE5qCJaaHl1i1tbXE3gW426a4PvLo9o6WQ6NaWslTQLWfU2
TEEPKqq+E+dgxb/+mwllmVgFUCnezIh0dHC/pPca/1HLP4fuzlCMf6dMfQF7rZmXkT77XNqbm4yA
D1ZvoQaQomB5p3sRCS4PatH3AC9Avgytu8hbnC+R3XEX+LX5eSaN1wmdrcFky7AR4zUpGNou6Bs6
OldsLp234OJAuIgC3JxXP7fpmYkeNwLl3bIC69x8ondQcggL8+ny2JbtAKxPUfEDYEsZWwymJRPt
EE3gMXGANHsG1U5PiwM+rjjf/EPquxCQTUTAaMuZMWHnAwKOIWvbCZNYD99bDlggRYP1TuYb0B9R
ttHXpHkX99WJPeXCKjmLhSFhz5j2lfCpEcbdV0e/YfyPMcaoSeigd5iFah2oy5wPzCg1vejSrA0q
HcHhRnQ3ESTAjMOfrhOsgCXAQGiInLCKRCrN3DLGqYDKeYaWsyOwt40MtbWn3udJA9oJifxZyh7J
fFXUwzC9DN32JqrYTQjxYsh8lRwcmPd8rWvy81F0bkhZHeHGCXAwFFUj+gPE5CXeyO375RlbMgFw
tIm8LLKan7oUdRfAem1wW7j0sdU/7OFHtcbWs2JC7aWVXp93xgQTxnjIrAMlO+jqXh7FHC2eb5t5
IWbsPJIpwGHPK3Zy73GtHkmnu0iQpRDl6FCQj6uVlM3SKE5NKNdCTDMiJ+DkATkDVRaP9yBi2dQ9
++PXFEZCCUFiCHQX+ieAKy26rupwomW0/IVOfRCXozXoBhChx4QS6AoaKBpdnrzPZw5MmhRYZ9QP
TXTOnU+eOYJCHESTCBqALyji28mzd8MAcctDklC/a/xyrUj0+Tg9s0iVxHZUgz28H+YrFs3sVb2R
dfoNgovHyR7W+rk+30owBdI/sGsgc4jc/PngjN7N02i+lcDVcp3H3aNdIqun1fazFNFjT4awsseX
yxO60Et/blTxlZbUoF4luC6ceLofONgYSveHm02B53wbHQcqlel2bNwCGC/twa7aW+il7IjzQooo
9MzhilnOlufxyrNh0YNPpkJZ5xrooSgq8VV6N22jvrmVQABXSb0y+sUZx+GIDDLFtax20Jlu2veu
xEYp5Te7M30Tug2Q2wR3xyT3raOteO/SYYxXypwVR0P7J4brjoADMXMxqqL82lG2dfX6oZw+2ECv
0ei+Em8sju3EmHHuTbVnxw5qt0intNCsYfk+bw/Eg0bKddsddHeNmmRxxU7M0XNzTdykVtNgKqco
8sUAqRyLBDJdK9GsjUp5i/eaTbQhwh6Rnedr9HuShhr5rmdvg3vtaD8vb47FvX8ypnnMJ0f1AD16
L0V6CO0ihi9TI6y7n7FkhwIJv/9mSbk9W401KZljKZt9VDkqnIaft8/M/XMcDHY7ThZgUtEAAxGu
8xGhF9J0Mt1DzEZNH8nb204WftLm+8vDWbzjTswoq4Q+ToRVHDcD73ISRlWq70FxQDeXrSz7wu/B
KMvDUpO0bo/B2O0RfXpb6nwZxIF3O1sLavfrZWPLvgB+emCFINBMlPDdkmzyIg3+DTrlQOsR3tit
T2vHT9ifswBjkUBV5c4Vlzk4PF+k2pY6jWzMnpGChNZ+pPWbIzVwOj3mTA/0tTt16VTCgx+NjGi1
AZpOnUY6oZiXINxljeXnzW0DZY6KP4zDl2aNkXFpEgGEpujcQzfRJ9F2ZvajmzHEvFWM3syhiY07
w8jSHePWPTizuufLa7bkhnMdEpxVoPkHbP18Ime0jFl28UzDkm1KI74dY7m9bGJh8gBjwmCAHIay
lrpWlRU37pQBieppD+lwk1Ffd3hoI33hpivuvpDkmlvK8WpAywhK1OqDq6lwk1UcC5VkoFudfnhc
CyG36PN03KZIYzgUBMVEjEiCTY/MWsOF4XGC+VJCV3RcoisLzRogDlarHlnllqOV50BcGqjxW1mW
fHXiMd/onSATROby/JlFmtgQGlcHLaXlj65y7WAA7fMTeLnIM1Qrptt4RBk2Z1q3dbPUwtvH1Y6C
NsNt3+kCnQVWBY/gNK9/oGO//ZIXkgZWq/MvgPK7SSB1roHqppLvRNOsx7Z2ndum8CIQUJbJHqhC
+Svt7ZKCTB2QbRcyRpBJmoj9YcuuakNaJMaBT1LbiHgqDhNJnBKEnDmYHc08yY511KJ+qXt9TXxr
6IwxHOVoOwAbmEz4uV15xg406CYauqbSTDaZzqHj2hKnBbpWJGJTQFZm40TR8DH00mv9xMmSNPCy
3qNBBE2Uw6hTeZ3pWnlsi1I8u/nEX1utfkG79j1MDXtZMQf4bDJNg985HqggE6OcpaUMuk0HUXzr
nc4NJp0Xjz2y3fu49XR0LxigiWQS+X/gCNKGb0w7FwMQv8TemVZBN3ZGsoNeMGNT6HjW2lCYvMKm
0UAb0LQHrRnqK2sY3MMI9MWAxJVMNt2g9d2PPOr1+AqEfQXgmSV3oVRvp9WmNhuHXolEGkGXV6Xn
Uwli4qAsGsiRoArMn8wmzRC35rijIZ/+WvIG7Dma523lEAEUUDt277tmS77JMQN3UA/JDTs0vRhY
QD2Lsi26vdGrWfMhfuqntnOfikL2YzCgoeaNia7ccxNM2YE9lfkWvEvjT+LEgNI0aO/flFo+vEBc
yDNCnUV2tZtqEzaNxkreIJBYu1dmXHvPCLrL/QjCBCPyYwsqTFxaXPjgDUO7BtP77igN7rArlHFM
E7o9BtmwmiSVX3koM/qUQQ3er5jnoGk15Rx7UFTDtmfMfE3LOI8gnsXYlVYSsudR3uwlmtIDt5k4
TvaCm6gn5IbD/DyOnq2B6uEABpebnnZyi7K2cdUmrN5HWucdqShSA7bjHLIdpIv3XSGyRxAvTwfg
1JHynmSqb6oI3OWmnGK/4d4AzinLEnHIC2c4QDQeOgAylXpYT1T/oOkAlpt2SBFEDYaMfDuW0ZFq
WvFEnEr88qY+3YzelD+Mour2cdzIZ70oMuzAzJ2uc5ZFYRlb9KFudS1IS/BH+BRj3lr1kAM4qsXN
N1BVp4bvlDz+amQZcqE85a64jxgrr4AB1ZAfJV3xYIrWe+qMOr4vgTX4KsZ2dLYkp95uEkbE9pOj
tcdELxxc81Yab8outx8GXkDiWrhaoR87UvBHC/0b14ZmZx+VhRDRF5OHNLJptmLjxqz3fDt3B/HU
CVYEWVZ3V/bkjKFVltkmR4/QuHZcL1x2kH0C18JMjQZ5ZCXWEp5TWm5b4ljoGQm1CSTWsgycKgmQ
j9nibn+x6l8m1En9BAdn7+dX72Nchay6sYh8v3xNLXT44YV+8jFKRNYSwts4n2/eIgZZwXPJyjBz
vklJw6mPP6r6Rx1bxyRC0NmBb6pde9suXl6nH6BEGQVk2F0m53SXyK4y1od9zULWGgCZmhAv0vem
2W3sIglLlANAzPO2MgFLdxfGj0zFzFYM7sTzWEDT6gxIFdxddvOeJ2aYtMmWsvYb139O8ZT6Huoc
nV3FYcET/IdcCUUWnQH5CgeBL15/ah4OYDNIbzkAVQMafGdF/Tu2ytXArhgqHisjnTMS6i0N6NW/
puZPOXm1VBr0DboeKHGN12HqbUhWbyq04EAddhxe7XQnk6veWIn4F2Jx9MrOb2hw7UDjQZnenBRm
hHQwgkhcgdYkXiGNt58mAkYo5gS8yR+1tabRpdALDS2gUkHzNsjvlOguiTVtKnqYTNs0EBBgjo0E
NHyHqAi6NR2VhUhSh0oUso863i5U5aEfWNKanI4IveiPLha+s9ZttOQfpwbm+T1ZNByDRl25MNB3
dYquRLO8ZSL6UkDcHm/Cog4vO8m821QfoeiwA1XkPxluZbmA6sDtDeBYwIanRrwm2Vtsr2QHF6fs
twm1NyYZtZFrAiYklaEt27Btdv9pEGp4z6LJFLYBC33z7g773nn5ixoH1CNmOQ7UA1DmUHleKBAc
Y57reEGkCUA+EA+p6tbXdP0LM/hxSLqHKYGedC3WKmJL+4nOPGNQDUTPltrSm9MCHd/EaIOh1UEd
8E7KDcI1LZk2bfEsyQrwdcn70OHmQSAMVGTw8HPvg3hd39L5qsr1Z2jOFNO75lzLtZNpyQrkbXTw
cGG/ItNwbqVP8MwkFOuVsbsWrZ2R9GuKK/3PkQ0UQOHfdpS9ZHGvE2lOMBowPpPK2bdTcawQOBaM
rJSKlpwcmvAuus/mnaQWEqXWQPw1wTLh+j8W7nQEw8r+z70cnIy4N+ZHOp6x57M2DsTE1Y0KjtY7
MZrMmBPWMo0CZqBw9BemZldHFhr8OuohLrwmLwrHm4OE1k/lFWO/IFN12cbijKFFfVbcQ9O6Nf/9
5KAb9aKvvUzDcOR9Tiw/MlYwbEtHm31iQJmvOInToRujNohRRUYXlW/Wwi/WxAgWkMfYLGgOBbAY
/0Lp+nwcdprWSZXbcwMbqfcty5GvsbpxDLUk0w5JJbpjNtXIhXJqlXoQu2b2NNWkfakENFOiUpf7
ik7shjfgx18JPZfm+PTblA3QTW4DLkG4TMMGoFblodLE9vIyLiAF5/FDU2mmK0L1XrlBapKlVLig
uM0nE29D+qTXX4WR7HOI73GGslP5i3PyMFjJSii7PLh/DatiJoBCu206YuKjTN8KJ9kyfU1YbP52
9XY8GZtK6d1NVaJz20K3ICOvHTf2cdTuJicJuGPGfl7HIFm271tufr08qUuue2pXeTEUtIGGGsHQ
Su2+Lt5r7crhL5dNLJ3BQK3OOrQQaIUO17nbQixBuk6EZUPbk4NHpnVnAzRCvly2srhGJ1YUB+xB
sZFXI6yI9KfLD/0a7mXx93Er4+idsZX/PDZODpHJZjgpK+zxwXjVxDEnK969uBA2+D9RMUczk5om
bwDfcaSBMnDfQM9Ok/5YPwwTWUn6L1txHNDN4trF6+N8LYRIcD4IjGJsHyuxqcf7Jl+52BdNIFOI
qwPBHli6z03EutsNncBpW4//hC+3AMqD9Kr9G686MaOstzuV+F0HI6mzg2Xm6ELYm/YrKVfq2ovO
e2JGmTCvIMhmlDFwM+O+5MfcOfQahHuCy847f+yn3f/biqlUfIWXsqmIYcVwgik7kuYbmJQ8/eDK
jb5Ghbw4IkD68A+0awCjOV8fkE/akrZpF2T6MZ3QrJLlh6z5iU7EFSjyYgIAmnv/b0kdlYVEkYtD
G6Mag55vXfva4m/6+JawQ84qhEmHLnsoodEcr1UGF+fzxLJxPsYBqYa4YzkaOBPQJT6W3ZH2r7K/
LbOjrP8cfIdrCYRbM8EnwHfqzi3Q0mkz4CUBZr1rIIxM7hvha1DdXrtjF3fWHMfODARIJ8x/PzmC
EFRkZRZh5VJwkrem7gvvfUgOl11x8Zw7MTK7z4mR3G663suwaJoV+bp8RM7osoF5/6u+PleawB1D
ZiCc8obO+VCCCRtrM+Ht3I1JMMXFTSW9IObtjjnNyptwyd1PzSmuEHcUwDsOc30W+YUZb/vmH4bB
NdTx2rCUxSFu09G+hB3P/V4mV2i/GgskZfd9tr08f0tecDogZYG8Xlii62DIQnEY3GdVsjPEGnf4
AtMFBY3Q3Po9550/o5vbsgf783y8sk2sVcjNX8fFW2MewGLYZ9ckedRMH7xsqXnMjOecBVGyElQv
TejpFygHPInQZSU6fEFX3hXjEzKbPnLsSAb5Xpb+xbWIEgM2FpowkXNRoiCH5OXkSpy/6XhnaD/r
ckvX0jlLy3ZqYt53J/tKa9rB0GYTY6U/sAxSvHa07UCed9k7FpOep3YUP8whdcN7Bjudt/OK7722
QWtnXH1QC21yLEzGoPTu5JoC98KBCzehBmTEQKv5SRBigoIoAgJY1Zva1/X3oQelMMgH9ScZoTjY
r+yBhU19Zk7Z1EOVoiqgI8YArTequHUIxOF+AAgUEdTKhC6ch2emFNeYEJK5wp7DmaHcNF1+Fbf2
5vKarY1GcY1m0Bw6djAxlHeT/jbqT+70xP4iLsNAwNztQrADS6Xc+7UwPbuacE1J8YTigJUeWLey
LEsvtFMbKnJNh/IU6zhuqNEtQiCAQy8ufXDRf+2cyjfietOB+QkKPiBYGx8uT+LS6/jMtnKvjJDn
8CwB28T8kvGNyK8Kvq/S16netMlLbO07+jTWB8FDkzxQe+UEWTitzqwrHpnTxDRridktYzNIyM8G
erN5EvtRRV4rvsbKsmZNdUqvSIp8juHAV6HTX+YAgW02+KS8RpF5ZV7nL1fuazy3EcTMLZUmYMPn
BxfNuDG4EUZmjfWtVWtHghSX6OL7GnU5YOi/Vgw18E5/FHl055opRBK+XP6EhaPz7AuUm6AqXc3T
c4w2kwOU9lyho/DW6CANqteazhYn9mSwyiYBn0/ZE4bB9ql1nWjxlpvWFfUGPzcK9KH9/JuBISmO
GxYU92rkSOIpKRjouwOrPoDjcKpQTN1dNrE8oN8mlLOlSCGSrkmY0FGvlo7P8wkphmM+7LL89bKp
xTtgRmqgX3vmXleckqAcnjYWTI3FHsKLhF5Dh840Nil75Ha9st+Wtzuo3oCCmQX9VDJTOEEtDFLg
OIMYcQvwX2XPdfvJz8bhprBa3wJw1LDjjZ3GQaEbfgXZ7N76AUzNSsS8OMUnX6Js/STRZTsNc4QJ
RKeAZA5DMx0aippQJCsH7JopZTWJIbzOTjBozYGAoQ1kVpeHTdP72fALHClrc7xQ1jMgGvDvHCux
BM/ARW5xmBu1NwkB0h7d1DNxcQwmoGfPvkfDgp+u0W4s3oYuaJqgn448iwo50ibD7qsGRqM+90fk
KVybP6B9QK/WeH4Xz5UTS/OXnIRkllWjv82EpRj5rxQ9CoDtEGfl/bFsBMwuEOl2AWBSTpTUbbvc
ImUXiA7hicu3WetuE7ImZbE8a/+aUW/evJXalDswI9Ffr4UsugelkPBWcjtrVpQ71kVTaiILhhnL
99b40Xn3GQtj78/VLBFJzmw4/ztnVNlRLtAvo46GmABXT3cgbfpDG1j9xvLslz7QZHP53FoblHJu
lUXnenmEqYvyD3vceOkziAKKeHvZyrw1P12jHgpec/s+MAHKXrKc1vWSEe/qIk7oxuR2HJpj+leh
5ImVeawnLp1KLwFIBWdRCnEkPOF2BgStIqjAAa50eTyLp71n4hU/V8LRVHJuqSrKlOrzqWc7EBMy
UCoCR+v3Dq7h3WmASP83a0oIMJl9gkwTPEI23XU71L8KB8hRPuhA9FECgUdhp37pedXKEbjoGyej
VHZvn5sAd8zJimZ84iW6A4HpYdOuMGhweYDzD6nuAQojCDLg4kQnhjKdpjP0HUuxs5gLWFQHbdoq
9UdD2+RIAJKpDUvXCwQt9pfNLq0iWPfQyA98JdiPFd+vUzMGNwF8v5O3XhkkzVOsH+LyPeGj32Rr
0pSL74NTc8r9VYE8ayADzDkJuM+sW4dlfkX2Eb23xEuabss+YPlfuM6pTWXjDRxEl0UBm3EHvWHz
wJrCl9YtIgPiPLhrAIGl97cxc+87M9OgjTPsfF9IiY5016qQB0pf0I5Au12rId0Z+xk9zgzWYDaU
bujEa9X7f0RmP3vQb8Pq1hd1ZGschoeIzRnkzP1e8Zcaz0oNgoJujf1BtcPY5X5vc+BJm7Cy+t1Q
0h3kin3P67cRz0LC6NbW1uii50Ff+jbFu7u6jRnV4N0TUqNG9MjsL5lc2UFLsREQE1CKAnoCZV7F
RtNAJ7YZYUNL0JQ1ekzz20QMKF8X/QZ4uFsozYoV5hx9cf+cGFXOpaF0JiJjjgjJqV4yKXZO0occ
qN00rbZoTgwGE7jp+isn6XVmfdB8ujH1l4JoPgUxGgNtrEmnYxOx3eV9veyGJx+mHFzEjns5gKwu
oBI8tNqb0SM/sivGH6aV+gyMGfzGARqsP1y2u7jQEOyaCUMht6biLViGNzDgyZgPyfaW0+0NN0al
eq0Yt3yQoJyIMwuoi08JOwBFSwDvsKmHZgwgaBeg3X3ToXfMQo8OaCqfzaQKBwdA0ilZmdqli3yu
ZP6/aeUMMwXSX958hvX2cJXW9QFaHyuuvDyLv00oZwgTM511jsXzAMqFGCWOkNznSPj/zWL9NqPs
GM4AKyuQsAnSXIatl20Ku90I8DVfNrN4tZ1MmLJHUKPrnXa+2tz0YE1bt3r0cPjnx6yHQuS+X+ue
XJs81fM7EJpUI9an0MNW3Nj20ZY/L49oxQVUnFmWRcLjc3yqVc+S3q1GcYu/Dy5IC83TwGKppKRg
9UW0OM1DYHdd81R7+8vfv3hqQewGBEFojAHz4PkdBYWYyila7NKO5EeR2z7VsyeLP9sm3zd2cT3I
tT7q+Rc/XQAnFhUfqEub1J4Bi/Z4sKHnDrCBtreqn2CouDy0xdU/MaSsvvBIDBgADCXuXd9akLkE
qmiNnWdxNADUoqloLtWrV00uJi2D/DGOAIELpizkgYzgp0rIFwKG4W4iK+u1FIXqLiA/0B8DREBt
lzL7KoqqspkHtW/NN1cPbQ+1g5Wze9ErwGuI4BOyKADlnXuFVkWQQrExdbFdhE0n/KyocXuiMSLe
s6TxtWrlCbE4jb8NqrCapKt4WgoYrKuda9w2zaarfhH3WV/jOVozpDxbY82Ffmk9j0yDTkUXgtMs
z98NPfCmlaLV0s6lDriyIdQ380bMfz95f8Vt4dWOOwApZKC1d9gY3lr5fskC6vaAPM8E09i/5xY4
uCQ9j6FdBRWQYOLoK/gLzCQQKPh+NDdB9tZWAkmz1emkR7Dg5UMQC4DawgSRrCZWrp/FSxyoFlDM
gx3E/dTIlnVDFtUC/A2e/uoUyBv/sp3jkD/nxmtmhUl+NaxltGYXVo4hC8ECKJvwZsUFrjhC1LRl
Imso1kv7pQJHSXnHzR0eWa6bILl1564dFAunEV76KJ+CDxxac2qS0jBA9mbr4HcmdTnspAeqYmDW
B9xLxVpZeMEvQFBAkenFywPw4XkPnHhekfJ0QHMqOjg9snX5+H0yyYpzL47mxIRyiLN0wMlnwYTe
1j7EgsNO3A1rFC8LZ50LEiNIhuCwQ3OwskR23Wc05TAyUbwNYzQmYzj5FnWGyxfFkvfBEF4KIMZG
GkO9ZGO9pC1azWaWoSsJIQwUbAZzR9GTpfkM0JvihidPl20urRHyjXB3NOQD86yMDSQZPMuHHjTM
brllET8gi7Fypi4F/hjWbxtK7myyEmD3c9jIOTgGIDJL0UvO5u64bdOFE/qzpjDptkn853lOAIpA
XuMBVIT7Qz2XPMZTzxUNqPluo+hXKp+qNbXxRdcAsAxIa2yqT8kKIiGIOaLKG3T8ufZ0P6Y/nCLD
Mft6eZmW/Bxic//aUQ7xhKXo0Opgp+JBTqGafqt3KxH+EjYKCG7DRp4AYF6Aks+3q+akhYToILyv
rB6mLOL7CGwfzUSh5EDMeA/Zu2nXEM6OlZ4coMH21RPgPmRTXD5eHq25OK3oyphFMFG3UXNAuslo
pOcS/OOFjAu/9Zz2VVRJfO8Ukv8YTYZuy0xwB6oMtpWHQ8vc2yRP7ID2aGqEJFfG9vjxasdyB639
NS6no3Rb4UA6zo4rP52m+3jWGE41LnfgHKyPPIm7Fwv0lQ1g0lwQn8RWeo+WhvYh0ez8yfUmSMaM
BpK/cnReU0/oPEzA1PWQRrkOL25AuSwzcJQa2V3Vz8+IiI8uFCqGdFvlY/UhEm2MfTQ7kE0Mbqx7
ndWIZmq9N64MEHD8BYAEywlSsll904O+zvlygkGoiokLl0EF/ljozY5o7BjF8V+cwCjfg74J0pj4
bOWQt2Rc2jybZgI7546DnWVEJdi3oPF42SeWDkeoQSF7hVqoC/YbZTxTrYvBKTEemQ3xFoXWaAtl
yTqsnaF+auJ29Ke4MgKj0IVvgzh8YwBz8nz5IxaiNg+p8lktG1coSornc5pEkhdgFQJbZIUgmz5l
PPfB/zyIFxmPK8fmwh44s6WcmmaUDOY4wpbmXXnNzkq6G+hZFo62EmMv2kFeBPEOguxPOqPZgKLX
FGNe08RwH0YDdUJLA7GUZ4MBYbIt9nJ5DhduHNCkISkGT8d+UiUgmMxTdCpjXB7kbQUFFFKsPe8X
TsszE/OQTwKPoQNZ3wia4EBAKy2D7rWnj2E3rMnBL5tBZgnBFC5QNS6IU1evxtn1zea9KdFVHD1l
2q/Ls7VAOTuzyv02orhBGSdWm81uUDv/ZCvQJyTzL4wcdP2FFjsL5Ch8QCXvtge4as03Ft5fMI7Q
FHQpQKKpzYVTohUs/4e72m4h/bYXbQni/NvcvrKTsEWn/eXBLsTCHnjcCboiISeOWT1ft3KAdO/Y
zC7PxSHKzJ0u5TfUAq6reDiaJgvIZB4sKl4vm/2HsUGJwWF3Buci7kcvh2JXaN3MEwZ/YeBMcasX
3Ejg4iy3kzftW1f36YgO/yx9j60PUndP7mj4iZG94egNSwvMMUCfsOZbDi13sxV7DsK8whhW8rpL
zoYsPuLPmTAP7Yrnc1MA60tqC3NjdOm1QGG9quSVdN4uT8XSCpxaUXZOOrmsR981NmfLxa0JYlKw
n7o5bX1ip9OBsDZ/zIm3i52oDLgU95fNL50N0AaFOBvYoXQc8ueD5FGsoZkIOyqT7a4zqltq/cWL
Ab1dv00okVQxZCW1501rkfRhIOVjlohgxoBdHsnScmHfzL2lCGAslSjHHNt8cnqGh0njAUUzbQ0+
HbxyXDHjLO3QWboZjzm0LlJ1xmonGhrDrCAMk+h15Rcetg44MiwRkjJvrO2QWPbWHWr55PZ8uOVF
kYcFyOPwP2n4SD8laTf6Dklaw89kByYf0BRXIbEabQyaJMvvIb9Lb0AjgTws9MLvjC5LpB8RIo/R
4ExXZhaVIL42stivvah+6yIPRFuJXnZ+Z3fpUbTN9OCZgj+3mTddDSiWh0PHJ9dPSxsEHxX0qWKf
cp5lAeJrQGrBgDP8oFYRD5vKqKq9xnQvjGUS3bvCqHHDG47YQoCVgcHWHHa0ll7mG63bICWU3DcD
CKMJooODxqJDXmnGwdGgBe3oFRC0bhROgnuoc3vjHZiGp51paebRqvE88ZOir0poW9bu5LeCuT9K
adL9OLXT69jYeukLJ+P3dEKG3QcvSBf5I2h8NujnHJ5lIfVdX5f5Vy1OdZAdpDaqlhoEhVfOyMU4
yIX6tI4rByq36ovN8LSWFQ5eUoDHOUdoTfPbHvodBxM5oFfUxiNwarBehlyT7q3u9hnzJQBIK2Hf
0k49/QrlWiqQhOTCwlcIbzrK3AEpU7+7vIWWziLXBjEo+gshVK8qkwuE0605NDiVXR2KdQne3jzG
acS3WlG9V6RC75t74PZaanMpyHPB0wqlXwPoYbVg5Hngi6QtMiRMPxppUGkxcKIMqcc9J2sJp6Xg
69SWkr8o+0yWzoBp5E4N6pe+KLfgdnvuirp5bD3tL5QNKJoUf49NuelS7HOtr2AvmQrpp0UH3OSo
Hd00/ZUnxc3oJDwEiwfbEAbGlNoRzcflRV06F/EDNhBycF/khs5P+GoEkUzR4QP0esBjiHrVJhrF
e6S1a4DUpZMRdF5IrSFzPHfznlsyZV1lCARxlZnRGyuGIfBqgHA7imq3BdUIAlh4Y4H75PIAl7zn
1KyyolnFq4jO+bW6ceZ0a+qEZo4YgSGLsyYTvbQJT20pq8maprUyDZMJej6/YFhQvr88muXl+ncS
VY1CtOVqbQY7Qere2iB0F+K6yd8v21jaAyejUPm03J54U9RhxmL2kTaaj3cIEBjxXVcPK+1fa5aU
QwvMBiDVnuerQ/9fNQ6BKZ6ouxnblTBmxQdUXW2c+nSUJUbkNvHGmbaVl4fTFNbiCcxSK/fB2phm
Hzl56zBgq4YuxwqRMvV7T/oJB7Hmpm5X3t+LdsB7BsQ1+k1N9SnQx15HjflUpF0SVixsrBtuur6j
r3jcsh0kwpFnxTNA9YZ6GEFKxOcsFLLhQ//RgK7KtDYy+vgLr5sr5v9nR/GFpkJTCnUwb7pRbD27
PhIres0K9woX2hrtz9qYlLA2LuuxLRwkkC0vereR/PFj4EHapnB9UTmP/21gikOMaKKqW4GBafC6
EhRYdr7hxnOUrN1dS/czVAL/nUH1KDfGvOhNGMol851ebkCz6hPvdaJj0Kb5fdlwkMjXK0ndNavz
XJ/4O54hiYX+cJyv2ZUoSMjtIwRh/VEHw0qJOHKbdOX28owubueTgSo3CUmEQyCVhnf+YIR43fmp
3j/lrEaUrAVdtdZ3v+Ytyg2S9s2AJjiYK6zRp9HBHkAuBn2ZNWHERTugd4cmFVDA/8PZdy23sSTb
flFHtDevVW3gSYBWfOkQXXvv++vPKu64ZwMFHPadkUhImq1Rls3MSrPWFZ3GMBW5NE0Iy5tpurfC
0NbQTiQgoqXnS7SfN1fwTBQ3pUxPrB4wgixNA2/urz6uUN8B2oGc1vp/UZBuIRKJVCcA3wFZwxnF
TjaHMsuhqDQFTNdT8dcI000ly8DUgnms1XFBYd1Kb5wL5OucNUPo8l6EVcHDei2W6kaPmm0TiOu8
ewWV4p2u6UQKdUTNc4o6y4XDedNC4xksgeVXspDnuLwP1ZgWoBHGLqZCaceVAkDGd1/zF7yam2fl
TAq3gUUmF10bQ8qAJAcCrjsxjN0uwYNTKxYu+M0HDmpAgGmFRy1iTpxeMRF5qIMMsoTWkfvUTuQI
zrctA8GvVokZ2GOgEPW/6GS2ECzHExqwlSySfbmOcqdXWTogWVRNvjvqQ0kkkH3pQrsQx7mpv/6V
w9OvTKEw+JnAMjmJBRqxNwSqh7wjvenFfk+1+kOzVOd3/cU2hw9vnU3tCs7flHNNUCAyxYZZuOdg
osxoU73FUo64zsL+LUnjDOtslgz1FgupsrrKh0A46dY+VB9CdO2qC1AIS4vJGdZBz3U1FyFL7ytn
Fuwpd9sZrv0zEF8qQDwmi13ISxI565qUAisrg0Rpit1W6+3YCpxhluygS9f+mD2l0Xind0tMmuyf
/W0LuTshoSWrNwuIDcCLlVUpMk/agiN5q3DUgm8HYEC0wCO/wi2mnBvQLhGioJGwC/vnunptm60S
2JK8igvEFMCe685zSvz4aIoh0QFsrm2Nbq2UIIqN6O9n9qZaOxsMt851lDX9lGLCvX7Kuskpky1i
1AtCbq7qmRBuVVNliLWhwoyTZKPUI7BH/gtAO2QwZfQMqSjZv+K+M7BVadsj2ihgCaX+s1F9IuYE
wDkLu3dzvc4EMQV+5hYlqoJS6QqCULxECjRfBsqzpC/ormshKhA8RQSgZQTLwQ5zKaRGzxqAsZgi
UQcq9JFXdCoeN9J/vC2XYjgNgkR0oCQK9t6U5d7JTdF3pqhN7d9P2LVJu5TCHXcBVUBAhcFkzFm2
s/i5TiNS+e+D9vbfyAH8NitARh6Hk2OOpRanOnwftQVLh69tZkRhiDK0HmD7lli1r9UTJgW8D5SP
AKMR9AqXOyQzGOVRRfy+wzEIpwcFXbiGHQIYAUDYeMnj1i4cvOs7dCmR26wsVPQkSEXYM30+4I1D
Wis4/r6CN4/dDyCfDtobzeLOdm+MhQH+c1wiJX3P80F9QQ+M7/mJtQR6c+2ngppKRVEjK+BGKohz
ptJSmEdpUpF/SIoNYLz6FrUWiIxXf5Db+X1S12YSokAaZWrAn9JlmVNws1g1XTdq0LbSpq5fJP1R
itfgSZ4UaKOFBbzhUl0K4xRdJMpBIcwQJqe2pO4VDQAaERFNt6/RYvFQ+868RB91cynP5sdt2jSA
Cj2KdLjhaU+ULiIzwLbhf/T+ahE29NZaKjpaXCwkQnSdd3BQ5uD3hWBg2woyCgoZLYTm+wowLr3d
1dvs5fetu+Hxs2LKf+VxZz6PDLWMDcjLk6dWJal4yMo3vDCoVeyFiYyja3a0sRYU1q27jegtqvfg
nSJTyR3OsRyFMEkBsAcPw4+BLG+B+8eRQosk5UoWn0x1/fs8b907wJcBMhk4JCh+YwM6sykg/ZiT
qYLAFo3a9ZtRPI/+5+8ibqS3VfFMBh9grDS5lNtaYDn0+mHOZ7vr/oLF+01lkYtJupdKdVtqYLk3
B69Cg1Qyv6DYcMHg3Ch9uhwFpzbjNAoxDMx0GEpaau+Vnx+zsXAlP6cRuPGGAO7yThAir+47YIyn
C9mUW5flfBW4A5UUkpahO4j5sZZTlSWZ1ZdZ2mnxvTEuxCZvnaJzUZw5KhAwrIwGUxURn67LmgSG
rXSfSuPCoUualdH/N8rnXCKn6QpNiY1mhsRkeowrD+jfQZERAQQRbf/UGIETirQW//PY+OWWcipv
rGH0ZiZ1NJ4KRNzUJbu+tJCcgjMzSWsaxu7S5HNIAE0KctCeNHm065XCURT/OUcJ55xrp9+vzC1l
d76cnBoQGr8sUdcLZaeDYkgHX0NLjBbo0uFXHK+j//zlz9YR73BDQsUwyoQulcDcVnGD5jC8PLLv
oe3x4Ce5ZWfS0++zuq1r/hXDHRJkpHvJYDegneMVyCf2aqs6olwteLC3nL7z2XCnAlAQgdgoECM2
p3xgRklx85Iasb76fT7/h0r5d0Lc8VAqf4qBzY1SMQTkx7R1tOhFn23Z8JQBrWEueyZqdA5tJHkX
XIub9gl44OjPQIkao5m53DNzbKRiVgMAT6ba8JUl6ujpyRyv89IwkWXM/P4klGrzMvdqZfd1V2xU
ZHOdOs4E9/dluKnYkHQGcBdgsMDcezkSISyTxEwwEkH8AmXUULulsC0yVl25MOklSdwBYgVacZhB
kmkFtDCcvHwsxNegCp2iTBbsxc2rfzYr7hQFCAKoXRkilpm6aIZCn3mlTigeKkmmRWg7f5Gi59/X
8aYHh7rD/11I7jjBOgvGrOM4aYYHSkahc0QQBsQ69Wu7747WhDd6t7Ckt43zmVBO1ViVH3WtgTVV
yqOBakBR26bNSzpLTiMFbl636FBA2OWIMtfa2iRLFZBLW8o04Zn/oaR6Fxk1ljkDvXMYPzKgGDxj
VNUxooXM4E8P9GWABWrubKqcr+OPWh8lDaZq1J0dDTNkQtgcP1WJTmvrT6aAJKMctq2WeJWs/zHA
jyACXLsfh53YfwuonofuXKfihyWFFDkYTxkFL478U1XH27YpaGotcafeQMRjg2aYhXDOQPvDncNK
mYBh24J2SZN2MHh00Duihqs5PuCag9vURIVzP55AWawPj4O10cUXo1vCI7hpj84GwR0SqZr7GhsF
hHuUSRN5eMPjNAIlzGR3YgUc1MYeO81YOJo3zcWZUG67IjlLijSE0KQmSoWZIydZLtHEAeMeJ+z6
VPzvAvPP6Q4092avQUzZJQbwe9JqQr++PqMyPkRNSqlOiIOFcnIvhUM+UGMI203TRWFD4izqvlQp
VlWS+JP1LoKCdgsUe2svtpnZkiC31Ok4j377p+iTaif1jY/WNkNrTkAX6twJVGShKw+JhYlliUmC
SpwNGgIsF8wvZlptglhrVygeUbaFUSGqVAnScQSS6kNRdxGCTaDOWvlhab5kzeBvkjpA8Xkx+J09
dSUidsowH3LDSr24NjTPrObIqQQQ7g1ml++yuDFsBMdqe0KP31MtaHhl6FYQbVIUBd2BF934C8Q/
c591c9mRxjDl2J7DDMHsFpUsL0o4Jq7mG6Kdo8oTpIFo3x/KRvkTtUl3XzRSlNkWmtSRPZtze26z
8FGIe52kYWbet2k/GSRBGUtL5slXPPBUaznqHif9Q8SKbcMqYK27RieigNgqwbhcWeG4Mi0ky1Ct
ZgDqlBHbdJZVP5tzPz2CYaC6N8cxvGvQi7kx+0RaV2jCcdKhF7+jSu6PRVGLf0B0Za3BcoF/0Tfr
zC0nAxs+T1K7rhFC3wQJcNqAAhkoNmLq5hOAI9p9WE16CdhLMf/0QdHjguOp82mAmoqVZGZlBlOX
1uqmiydJJ3LYWrmbmBOaQGvf1wBF5yfdSBDElidixrJ0msYmOKq+HLJmj9Q/NODZusfTD8yuemVm
b0Yd+A0p4qCMsPC1YAKK27BWopqr96KftJsQoAp7S28ZWI1oxg5ACKZvpVQtKiTToHi/W6abthA0
nqoOgGh0anAWfkpxkIHYAa7gtlBJO1V7XZ1Nx++Gv1lsfiR1tzNyjForpvXvkm+7ORYCKD+FaICw
uLQPUaWAU2nM0HcoNa6vNAktTOtvElaqWyt9gKZRAaoYaXAipsCaECS8zYsiX3i7Mct7pSPORsFb
5rYuTBHhaopQ8gHAZp4qrOfMq+LB/n2+N83hmSBO0fbA+hUQEwccd9V1qElO/5Zj8q2Jwp8uMkk/
LzEi3vQ5UIytsFIt00RA8XJ9hTSxgK4UA+502CrSD35PbTxIhtO2AZxFux/3seH855NkTBKM3Q/f
fIeFig6bLp0gU6zfGf/boL3ogNUxuxdtKf99e36IbYAh3gRkEP+0CUIwiKEIA2xE4mMwApZiq6X7
UehsEwVbhupGIA6SpIUJ3jIpAGZGBTIIE6Qr4uveioKyb3OwS8w50YBbG7aRU+LB8/s63hSDelkA
S4gQxJcgBd2UVb0Pf6aYV3UC5S3s5fb7dxnMpeZPvnYmg3O58ZpQLEWGjMAoK1eq0f5dgcJtYcFu
3a9zKWymZ16gP01KV0mQ0g81sAIr0OomdJDtegwW3PrbB0LBMxeJLgTs+Q64SM/LWBAgShtqZx40
MkCHwjTSqinWWtXqJEfkIqxNGzRIS9ftR1OeL6cEIC600qP2He4hiK85n2Y0hGKoIliv0h5o4yBZ
YI+2QASCghOnoKENqmmq4xtvNto6Ix1sifokJiIpqWAPxHcMW7O7hVX5gTa7GpesIdmCBnzpKqcg
pIE4CKY1kMph4+rt3kYRNm0wrpn8Oy6DRhS+Hp3cwf5nVImd08D2qWGbtFxQhlfYQnjZiuhaQoMx
UI2uq1ekAbYRMZiRmNM6SokU2LVFoDf0h8aVDv5KyLY66bBCTyF5+FxaFJk/lbx47m3Si3FfgHpj
JEJIwOAjH02D5uu3u4LCt1MAfUqite+Wq4+epiQnJTlM5Bv4BXQpZQGgNu4aAg6blUnL8CgQ+sQ7
9/KCVNnc9EoV68S27a1t7+3tHr9z2ZfrEne9JgS/7F3Xxe/ImngtWXseOXn4+H8/8HTN38mJePjP
a/x6wt/D33XYf8cHZV8UP2z2QSmx6fFor/C1XUGWzT7wTfHF/gr7q+wP9uf2+fi8/dyWdok/bbf4
+tyy/wvGuV04ET+dhhfnFL2+ooiyH5wGRZYsfku0MBfHNDOJRgry9s/hVO5a2yCTE5HI611Uj9sZ
/RrcipqK4z/Mm9QbtgPpyHNpi+T706ToLLSnjbAwNunquODmMMIRkO6JwGfTOSWWymOdFUIa0u1r
RhISsKX+eKEOPS6UaV6BkOKOArZAxXHQ0XQNWZenIQR+gq/lVkhlr7ax6Z63a+yUYD9+V/4/oPiX
y30piNP+gyKPyRT5ANwl2Y/KArgoTrfuKPiTgkmy7ww/t6+v9t5y9ncuWY9s4t79h0p2KqlszSkd
zfkg9/AcCRIp5MVzHujq+Pm5XaLDulLu7IUMwG8FdUXgXsYSXS5MN6I/W24QCyo/YpWimQyPpH4z
vQ7v4590wfpe7QKOH86ihXoKbDo2gttvoMFI/SyA5PLVfXfXX/cfzuEhWFTN1yUbrJQGnFtIBoEU
2bhKfAml0oVzFtFnjWCvCdlhdQl1Vgun6ifFer7ZbD7wWcDABb5jBqh7uXiyL6eFjBcHhXrZu6/7
f3640Cp7KBf29Y+iYMqCaQyP6Y81/nf2/fPDcYiTk92OQm0cV9/Hlb09Qjl8Pq9+P5dXhgFDBS+5
zhiEWEuryJnRrGo11S86kCHShkLpRT8ai66WmhV/UlPcmgDpC92ZwCxCiIC31+JQZEk2YfGZNoOu
xaQdsnDLbu0w4OMkxHnA8wOfgHP6a8XKsioCGWJCttvnrb1/c70XXJ8XZ2GLJebNX03nTBKnPsU8
kHwrhKTtfo9tg276LzYGbb8SvG1QFoOR/PIMRYVVxE00MwG2/bp3v4iH40BXC7r2B42Xn8i5HG4i
Up8VYVJAzv7t7f3x8TGAm/IIxcOclRm/x58g2tk5dPXwXdKH74eBsJ/fE5lIyH5ZyID9lJxejwjA
HoDSRB8tD8BYo0sQ1JkSTgq7Lus7mGTYSBjK1QqG8vdlvo5k4vyjpOB/hTFTdOYvDwasoFYxYTD/
MPwnWHlMdcUM9O+irkwAu2pA1TaBwP5jbLgHoohIxdRa4B1lXgfzNtbs2rP7z1yAH3dgSebttTyT
KV9OL7CSsWuqFjJR7U3wARg6fD5jtgk80C/vxbvf3e92zsImXgdbuclyhrWrejkUEwiGBiyI6z56
f+hhSancvO/nS8opWiOQ5LKO2PTsvUEsaM97Dyf1aemYXOenuOlwFkqP0lpC7ycEvdru2iOHJQlX
75mf06HDRUepBMpp+D46JS5yBJz+2amtQV5BCO7YLox/6Xz8qEq6Yndgofz09vU/E8td/0Txs2yW
IJadj4S8dvT1Gb2rMAcTbW32foFH6J4ILCXzOlp4HcR7AQDrz5sqJXjk4SfWf8Ew/WCHXWmBs4Fx
hskEJ/AMdIV/bgsOkb3/+cDFYZeHWVSYSnZZ2Qc+8WOHX38u04/zjdXCNV64w+y+/DIqvh5ZqPyq
Ey9GxUaGAf1jvdko2FjYI8D5saRLI1DYkeZHgHZ/FEMBfAJ+DLcuRWGlmlqj05IJ/nmnsKcKe4W8
YPYHumFq0j66S07NTyzpQjC6OzUgXlh426KqUeE0ZRvnQhyaCgxSQe4CEpCMZrQnX/jdTEZ8Bsyb
cjAGgqF4u3t6Wp+8teNgSN/fx094XGsXugePnC3eQsfn5+1x1ZHvAG/xz0X/9Sr8J8MPABoOMGHh
3qMQ6FLxVYKuxZ0gJuD0IvOr/90QZTW/p+/BuljHp5LUXvI42cP7Ev/EtUFB34IFum4UAKCjHUG5
S8FCirb1Ef2izHrdwZ4+PjKTgjV4mAi8qtXSvvzEpi73BY1fJoIwIHsFYwBPBwcavUI1oyyjbvyQ
7fF0pqvtcWt/W/ZqqYfp2omD/wa3FlMDJAkASbjJ+aHaok9UFojuzR/RKl278+pL8YRN+RzRd5Bs
UJ0gi0EBT7X0RmAG42KazHWEQwDPDhiKcIgu13XQQ13QewOin2TvtbeT53Q9DJ7kJevca1bVgv65
eoPKnDzuuFe51olyCXm9Kz1Ir/2rTE8J9Rtbvt8NO3ln2KJnLKiX/0MoSuLRXMGiNYzP4cwbqdVO
iIcAQtOUGoH9Fh3nXb/6aEBd8p1voW1dpFmeqiVnln9v/zPXf8VynknkWxEIoCDWkul0OmbfIgXY
NI3E7fDnZbKz9RNqWBYr6JmmutpRbCqCZIDpQM/x5WQ7EfdzZpOdLVJttA/ZmzxzX3239uN9nJLp
LsQaI1BF4idxqzu/a/KrB+7PnM+kc55RZTVzpQJwm0wamVH28AzjBlAq3xE8+WUJcvinr+h6rkgP
4F0t46Zyp7fIItSYAI2IxLvqu3qWoTrTrb6WvPFUvI4boGjRCsSDZEkd3RQMJxoXB48VRJ85wU3i
910pQHAGrAZHdNA8U3n5VjulZNhNrulax2E1erGzGGljZ5Wf8rlkTgMLhu/Lvsq2F3Mj8qZ01fuW
kGDXBLZOTPLUrHLvqKy1+6W9/emuvRANcA+Qa2tgc0SACzBblyerB60QINEzxI9GBFODlXWnEHQM
2b4L2EM32iZOu82OKg0QFgak+fP94AFPHtorJ9l9c4czsPUd9XCYvZwWa5kE9lO68L6T2fT5Mf7c
cryJUex+VTw9N02qFB0YFG39eSSGA25SRzm8lfC3UPPntbto09NsHZL4oB3Tk7XObKgBT3gsHG29
cBmu3BqQB0Cxo46bFd3jxXm5YBa6BsSiVEM6uoZMoobIjm+XThN4k0wErOH8uSDxSp1zErnTEVio
ukpBRkJrwY2eBVQc0orm22BX4TqoH9r/RwycGSduxS8myXlOLYhpUIENkd0mF/ZlBoFfFh2p+Bpl
4MYiUmajJ8r7faLXLzAVlMBwBCwFS6thxy+XVhH0uc9HPaS9XR0CYhBzY9xlJ6AP0MGNv3UbdQaI
gie7/PCtOAM5pFQk5iEjfwcSvP8+mOtoDzcYzqghS99obQFS6gmxR411t6kTAajkDpRn763ju0A/
qWiBLIRM9IL4/3HdECef23X0CchVM2MxJsQ9M9Icald20seCZqd2Ja1m7wkoA25KwK9itwdAdG26
VU6thbLGa6WIYZgAGkIyHPGVq26COoCDG7UIerUfjUZ6VIavo23gmOvwfT6Id5oX0Cx0HGstLV00
ttvcGbyQfHUaUD5R9ZDcOEVK+lf1u/Pmu4agPkbbC2/Vrolwy5cU4rXfBndNkgCDg4A6yGz5QyhO
vR4L4Cqj8U6x43XmDI7lYOsFOO2KF38Hj8a+Nymgjezxo6NdS34/eDduweUAuIMXWXqm+GgtZs9M
V1jNEZF25ne7e/003Wkz2sF23KrfsqMSVFzl2+RRBcASFTeHFulEnwCoe2lEV+YJS8KcWPTv4V4a
IjeiNJ3LpOvhZ4UKHRw0wwspVPHwdyam3YIokkxuTJ6TR3giAf0UQZW6MIIr94cNgMHkAq4OR/Dn
ZX7m66nmKCSGhgH0Ea4g0wHqXXA/kEXf41rvXQriZlqpcZrK4Nuk2kO6M8C0QKqUlNtondEX+UN2
TYv4C9btOvzDTY4zKEmWA2dYh0wkOx7FjUjVPx3W88u8i2iN6GH2ni+JvLWegK9BQwu8HOZkXSpa
o62EshfhKutv4x1aWyqksGDv+1XgGRZyrbPjDPaEU5XZS4fphl5FNRxeJ3h+sc3UOdNi6vUoRWab
0mQVd2R8yF2LoszOaQBwSgWkoK2vWafzPnBHgGVtl/KrN5f7TD7/bhDjqFTUEfLB4XQ01noNc2ra
My28wVnPrN5Pog+/X+kbSvRiznztSTT2cReq7GlSEFTSk2RjvIJn+D2h1ceIyduhMzr+S7lf8iyv
C21xZ4FTBGcFTWca1NnlTreRjE6TOUBuaqd81u78mm3UtbKvYdIc1KHkpFv9Ptcb+vNCIr++cdvg
EqEYjooTVd+K1WjHd9M+OPWrlGT7kUJ70/woutETyJ6MzSJbylU043LG/FrnseSLkQ754Vq4sx4C
vH2r59hOdubjFDjzykhITqtH+TALC1rq+knKiWba5UxNjVKYJL7Cpu71OzFe4a1Go6/JIh0a1u8G
e9zIW7wibOXx9zX/AYK4NJUAr8XD0ECqHkwX/H1O/U4X5LROqOpFLypsE+a4K/YKnkpbwQFpzNra
jbYKpY2ohz0T//EVWMbrcRM9+q/Vp7pwBm7cMYyHgQMzmmn47JxKAwLOrGkpyub8o3qS3GITOL2F
Cg7Zhb/gJnY5ELr0SrjOjKoyvHIkYBF7Q47iJwB+tvo18Ail3soTqjwASmLyNJSRqH8KzzrMUGXP
zQ7gfAtO2nVQncmUAV2EgADKRn6u35nM2A8NqRmrBMqkt8WnMSI9UVFEYxIc8J15J0KLCtvWRTXA
0mG7fhVANPDrGCsHYzbh/MMiT1TAEGONEVsh0Spw5D/+rnMtD4XDJ/TWL3R3XdWloMIAZF7Aa0VG
GLtqypeHW1HTsR4SgfnC0CVu/dqu70CtZFLdi+91GxXEeCa/thudWF75ndOSWk9g8UFgLVqqdLsO
SGAsaLZBjJXB/F4hsDVxozRS/DMWmaILVAtIvkJlOkgv7qL33y/XdT6DE8ap0KIGjH2RQViI4vNV
/ZltEmpQ9UO0Y2f0lkCMbx4p+NxwPBH6QDaTuzuqWFWBL0CJyMcaHmi6fo9osEcnVoZnkHzvu806
L6h5CO6WWmquvQK2qv9K5k6UVc9h4OthQuvUBVz/d7ATP+rn2DMW3hQ/3fycuroQxK1obiWRX4cQ
BKgJ66F4dmcPMTT41yrRP7O9dsLbgtYHQCPqh/ppieT8hjXGPFF2xprOQLrJ41w2hlDLaokN3Ren
9s68V0tEPCqq+NSiAY3fivtpO6x1xPFeFo4SW8GriZ9J5u6QZoWFFbKj1L6aGrkTZiJ5uq0YpPgA
Kcfk1iSym230Hnt9ThcfVOxf/0060yhnyioSwEoXIjNBq2cUPAarOwnYfs+DXW4EL3IXHa1bCgq1
C3gvwMVEkJ87Tr2SAt2qhW7Uj9lfvOcP80pAlWHnopmxo+XfJXTNmwbgXCB3rJJUMwM5g8CBSmCu
vJ9X9/0WXRL3ioegrLhbVMHX7yLMC3DtKl5FyPKInMA4zTS9z2B2/WN8h6J/qKF+A4Yx2VE+/dPC
2WFPD373dADysgoHsBfw+n7SC3WUY+j7joKIIMxod8hdgAA6la3fdWvQ4H5Hj92DuWTirp9EMszb
v3K5SfazEQplBLk5St0O7T0yGuMmJp/iTkYMSIKeX0xI3bomZyL55hh/8NsktLCu6XreKVvFrqh1
sGjpROvmQ/yQibGbVhpu7WlesHK3PJfz2fKIEHEzqA2YGhKaPFs79TjaluvDXx7+tFvfTTf9aSJL
MtkCXm8suAcsVrwl8wpf6vRo1NIuofPrcKhoskvu541CoyXlwwzHlRzmKKDmh5F5cW/bPjYSLYwh
p0F0e35AKN+NNuVLXjoBGtG207p6iJ9AfASPbf372b3Ou8GE/lSSGQoKOq6AtzLfkue8HeGr0MGL
TqmtucBQWOnPLniJaL/XXyM3xKEy3Wb3NJFmRX8fwC3P/GIA3NxHLTILPcAARnuPYuePaFuvv5Kd
vo4PCoK2ek42S7BfizI5/afI0djq1QD9tw97ghSVdRe7uhcd8xdtj7ii4KF5XHIi1IUuzJZlg/id
NhjKMKgQGMcud2VVPdAagc22Mli80tHtbCd8aZvhsdsuhkxuWRWEwaF4gRKOdz2XmkpGPDGnaoa/
sql7CixuW/6sTdrD4w1aIsV27S5M75YmNAxQO8EbBW0X7+gPdSlNsqEk9JRaRLtD/P1PQ9p8JW6V
Y2bXjnyC8NXSNb3pNpjIWIOmA9pQ51c1V5NwjgpmXo6Wq3rFaV4xBNF16+wm24BXTHZAx0FD8pK7
dGO+hoIyQJbR1eETctGacuyzRIy1BAGijqaf5S46TZtHAVmxcaW5NaJTxgbP2zuZ5IfAFbZH9upY
8l2uOxYxaxSBoyYUpGLANuW8Bx2wCuLY6yySgGO8fpMRoLcrx39rvMlBLxp53ssbxdUc6MuZvGQ4
Bv0msFukr4SYAC7tr+8ENNxP3hKs5Y3nAACf2WkHzZkOBBPOrQKfiAAcAQHq5bmUneBJeRf/TLas
79UA78CF03etrlEMbyJRAS5WhCL55LqRCVPtFzoL1zXP3d/MUd4VO/ws0IaIyvwaJdifwJ5/affm
dokO70YiDGxaDC8UYIIYhc5U/JkHhxCoVaFFKqFbbAJidkgHeNOmXjeIx6MJ7ymiiIvugCh+EN5q
UjilF+8QI0cfpRMsKJmr5g3MHdWAAFNE8wbo8/iqEalhkRYfY1Hu3iKqvDbOA0JbXuc8frAykuj0
kTUOgvcsZlsiYGtHu5Kkm+IhcGdHcYz73DOdhb25vinnY0JF6OX6iJMUDAOL/Qzg0SGDA9wcp31P
RXI/2SWqwiOsxFZYLSlc+dpHQjiTIZ0CcgklzDyb5Fihx62wopTWr8lfldY5Sr/6Z/SQusFOOZBq
oCoJ/246rFWzAdXb97f4thj/YGrgUutjEAY4hHA8ATXJq4kJuFPm2MUplcArgnZtz9yIfxG+Tp4L
L93mIZ034/fYuDJZWPVrRx/dmSx7DKWMWDZffhvnSmSYLVLXxUHaZp5MwawtoPxNQ6c6WofmmIwL
nZE3goyXInnbKhkd0EMgUvbydXR6zNcBuoZeWAdT+Y299sKDdJTeFHQv1Wh0+vx9xrfFW6ybiqGh
XVEd1rlZqek8ID9wJ4Y0ODFQSCz0wXLmQ0SjdfBoeYDAGmwW2fUPxfq/iKJjAc5GwGljQxAzAXRV
KbLQkqs9hI9A2e1tdVN55baKUaVBjQ0N/oivNbGWLfC1zQeOIx51sLIKKo0Mdg/P9FAUAnRQrjF/
YeXvi79CQ8aTWjvg17U1tEOTbDGOfe28QiJqqUTw9+Cg/STNziRm0jQPjYQNF4/6UVrDoZKPzVeG
GoWV/tAatvDko7aORniSLGqVWxcLVwtOM6PxQZnc5WzDjK2AqqVwnPNXHLi7sHeBBmIHrY2NtsUY
dBG0eF98QN+cswX6HbwyGXYc78aVkzKHCptztjXc/hXsbkQEV0VMpvucNPeapz909l90dy+5y7f2
F52ROrNxmC9fuplrUWAWIfJfYGRyRqIExEe8fvY6N/lEZCJZ3N4lgZzi1kEoF4g5BMa77jtf+5t+
2wYEbO7ztwiODLIU6pJvCTTQ0YagORzXq5YBtbC62qpk5DGBuuUaDxaJwLkCyAVyvyMvLzMlKON3
dLJa7Ma8aSzORXPbGmcDkF1HiFbuusxuTgIVDsh7ecGeveWrdUkdMjrBw2DnT+ouQEXJ79rrhiML
N/LfufOM3rkJaOxZkFJqvkkPwaF4lmwY6PjhS3hr7qXjBlTlpN4vJdZvBDZxhBnPqYJ6FpbMvbxG
RTD4Qe4jdYw4aoX2rW/hLkIqu3TzrYzn7s5wBkifHf0Qbhardtg/zhtHYC+DXQ8gIXgCc4suDUVj
Vk2QUXRO9RbBnHfJHrQJyTqxY68LyO9rfMtCwBdFZ5MOcHIQnHGeWqandY9ILkjN6OwikkCDTfBV
r8KX4Fi+42grJ7Mk8qcM3QG9hdKpfJ28/D6GG7EMPBlUdG6irwoMnzyAghJpQDIxMYZpI36pfyqW
4EVnHE0eNdptAVThgIxyqan61umCU4jwAojdWN8k91oJY6HNBRklQ6M7OfJf/012ZniEWeEGX/kB
VZl3FmKt6/i4pESuo0YqanpBM4qmVQt0EtwW134wKxVL7CInIU6kNoi+DnYAajcXNvfGFDXkznUd
jhYyTgjaXJ7kNs2lKm0rODwT0R6R7LPF52zj74w9gDARqd9nnznNtulm0dG8PsaQDKeDVezhzc1H
HCUfNFxqjURyvJbf/L9oiNyhTvLBQjLPt4vXHhd3NQzoMthkd+oh/FrUm9eLDD5aBJGACm8hwHAV
mhMyvMBUWP7q0BxFNCk/WShQGrzPdK/Ze5D+hLbhvUgrEqyBc47GyxLZyJyaSPCjv30xUnhtmuF3
opabuZ5wPHnc4BJ8rJZawDTHHSRAlayKHZBpy62/CmQkohAkzD0ouaWrde3ywtNHWt1iWU6kxbgT
EGUlKmWAcUPlY/eMw+0oIO6zxfW8KVwQeIqPzWrhMl87A4xUG7SWKJZHESRfTt4PQwWyLT+lk4ek
dkpkWpyMbXrn36M06zsPSBIRGWUjgr1U8nzDVjLRDKsDTRTAguImqypJ6ycJFLf0oD2oG9URnPhd
Pb5rhx4Bb5qs0ZPeraaMwPNVKPDCvGFJn/4UOF/q78sxcP5uLEZAS7IwBu1DQQ2QD3PNMq2RTMTQ
6d71paj3jXN+MWf24vsfzr6rN26mafYXEWAOt4ybg1bSSrohFGzmnPnrT42AD9bOEprzPjBgAzKg
5qSenu7qqh/xZhilYR+HuC/Cdbcv0Llj+ztIuiFY2OSmcOa86doBH/MsPbavjJW+f0zeDpVyoBxU
8VJZxFDrFxDrrSPd7q9oaQbxElloq31IXNbmWjhGAJbzRLADJVXU7m9H20JHu54ibOcaxBD+uvyY
0f1WmZARMIOjYpV7/mHk0A3HGOnCKboxSxbhxyTHnBSj31YHDMlDfLsa3cA06+1odS/Vpdoyy473
MR9gAf9GSbttgavGuRIRZDZm4AFHh/GhbHPAuYnNzPNxH79ACcIOHy7SprbS2CYk8THr8ljaWT+/
gnzlj0EXY1e2foi5npE3MZM9hECt8GI4f8Q1uIbQbFNWZrfdjqxttTzZgNCp5BFl0OU4KAnoSQ0J
ZTSc9Lay6g6Zxb1neLH5JkmXMkOgxSNLVH//zyB1H3doThUbgfhIT0hd3xsfgzMA/LMloPHlv8Do
sLog1iavJR4tEtQe7sAFG0w+HGRnjZ8t1jEzNReb2BQvEXBd5Xm0WMpVCxXHW5vUBtZzEL2rAY7q
6Mp/k+3gAEjmFbv0UK0BRXCVNevCI3NGu8Gfg6TmNFXaWtV6GOS94CF7inbJenRKi3/4/WQu7tF/
c/kd3f7Yo0oZhepQw0zvam4Xm42rYDg9Y0uyrFD3SpyHkyBVZPY+Zzs4+zuxwPUlrX8fC2PKvm+3
H2NBSdhv0wFW4p3vgVTm2tjQznNZ3mUhCX2zF75rYD/sdILcBvEIO/JZgDNrt7UDrvAXIH/Ovw9o
Ydd9B7gAYyMLDwgldUH4gtGWYa+jYCjgFaWXVvbXAEi1kUhXjvbG7dVLYher360uRAGwSvjQEAbo
SApQq0XyzmFU+SgqOfkjUs9W5sZIvhm7dN2owOXnKyl/1rzSOg+mgey0sWM+4u6XEv39GLKhQGNe
Q+vvrevkG9GAlE6GIMDMHpJnoTcDJxYsBAJmtIk8H2wkEgAc+94J3OwC7dbfp2DhQXVrn3zfjyWu
0llsDAlI3W4zu4KduvKrcJhc0Uyf9P2X5r0z8owL6M0bg/Q57Pi5BtUdDPpvimAOoNF+7reCaTjK
vkPi7y/qKqwx3seZRKwdT2UehQaCjrkdY8xPXK2MWOba5i7xqTr0l1iz1R14fHpz9ow3wUrsyrck
hel1FjIj4DPB8kL3HKlN5NNvbfdZVYVB2yGteOkRuO9eCkubARqVQbVw6LcRKJgUJKQquztlH6Gj
YwsiNySxpuC+ioDPIM8bMB1D4VOnspvS4I+F3uIhafiu0pnifrI+MgvvSfFk5LZ0rtbRDmnVNcvr
LmRIkGHE9YUQzADrIV3e6Q2lDocSSd0OFXptZVz+oPHmE1NQIxwD+MzjV8PWWJUvg2GzbpalzQ1a
HxAt6kD6oQGHXvgq0wXOwORH78YjdAdUc96pNp6aATIziJJ6dNroLgtdd98DTHIyaEBGrpG82Wmz
ajcGoJVEklPv7cmR96EtriU7305uahNYtm6HAI6aRQ7ZRjv37PeNpTuMzv4FTPrtR1DRfqSVSi3z
E3lc4SGJk/VhbH272UfogDb2ull9JX92opkcS1tnXLXfA7y90m9t07utqvVeF2AbGw7sgPLbG8qr
r5/KRj8iNDTVM7rb3rJz8dge5g81Ah+8JTj+O8O13T86br+Ccq3QWcmhJYKvACTstYJS32iWH9nT
rn/m/uor+aFNULH73aa44GrQuovefBw3xInfAIof7lSKImimzjzSKNAOOVaQ7fZa0NJpx8dYMz95
M/yrPl5rkzOs2gHtpY0CK1ByHfageui2MQu+vQBLRCYYOx94NQHIS41y72qraEnoyxke9QP4PM1x
p6+dxEs89ByBwQXtnxz2w2DOnfnEecw+kPslgHmkSHEgoOcE93Pr/eSon9RMUHHklW0y2ECwub05
nqP9fG5Ts+Lcd5HZur2A6iXZb5Q2kBRdwELOpVK0SqWAn8BszG6DKm4bm9ArwkO3AyTzCEY+AKjL
lQTiu3pCmTmzgH6FlDriQWYf+X1AePsx4u0MJDOEPdMGHwOvCwRf3OOVEMDTtafYxfrzL9oDsLCg
AIysA+OqXQhvbm1T7q/T80hIctjuX5K/08YWAqcy5VP3+ql/zd6IR1q7GnaqZsZnzSvIY5z5HL5/
hd9+AuWFOnQflTVZi8IxLtJLj+4Baa94aC63Rofbn8VzyWIKuEcwIocFxATU2ZCmRmbvdsY7AIiG
oC6Q2mm9ibQaNnu43mPTOMlpZBlbGB9gGtB7wQ7HPU9f774PqqK80CAQeGi88CqDV3IndiZ/OSUv
oRPEK8TODesyX9hTN0Yp9ypyYZbrGYyCtMsLVoKpQxp01byWV20vrsSjAlF7MDBkW2hoZiyygPuA
FfUG+BOd9DuJAGPdTq9mzGPpZ3qGxgvfq/bxWt8EEAn/EE+BNZ7z58hW1tFrco0uscfKIy3taDR4
QVMN5VIBYHnqQTyia3NoygoXp5U/globnTiKYHcpUmdNjCZa0sOa7AJPB1le6sDNX3OPGUvdZx1w
qaPkAmwjoMDop7ydgb6t07zl8BGVk4ZOfMqe9B2/FqEutCGdCgIEaf5DCHtrk77LUJsoOAU26512
AV0h6fBSHmR00mdgEMXzz9KP2ia3+P89aXhrmFpuEIRHxhjWSHef01Nvkwrbq7IVkaHV15qD9ifX
eBae+71vKfbvd+nC6xOJaPhwHfkygEjpRhS0KhMKEsje+k/8pryoxJzoVjo6gCbWrl5wGkh6w22A
sg/PQfr9GWX9BHqRCalIKM2hJs29G70N0BHy/MxxLfiMG1vU/uHmJAZfOWwBfZwdsr3+FboEQy66
4tFCtWHPf/AMWb2F9zVJ6v8bH3VwhKKaxEGAzcIJUd0pcDOGNqEAk/bhoTU3OjO7zRoltWM5XiAd
gigDarh3P/nnJEAZaVoDCWsbYBMVrHTTrVnFpIXX5c04aXnhIusVtR0xTqgJNQ5KZtCosORLvo3t
k3ZuQCv5+ya9b1NTwGBCOi/Q4g+fRL9vmlSeY9GICkTYissdPkY7e2/MGhXuqjG96bO+PpCzmW93
yRE0H88X7jHclG/gTfV+/5L7JcaXAEAKMjsgpkhB5dYtJX1pVGWdAn284lpPP/OgQRZfW8VUbRkc
Lr2XfDICjPs2IphE1gSjJxyhwHPemmyNIRn1EdLz8zHcjW6/hsSEJbwVO/kTRMssV0RCpZtXBWWN
Ojcgs/Wxg2GtdRFTrwA79oRtvZ0PaGceEd0x5vNuAxNzhkoiSVCyARp0OzgND6iOz6rCkgQQBLQg
AJrNbwyYCqncXb+ZrXc8LFkV3/sHM8wiHYXrDS913C7UMvpKLfr1OCD5tI6P+v5R/RLXaPfb8EiA
oQevsS2cKS5i7ON7ZPe3WQCSUI0jL2b5drRTHmhhXfbYPUdUgHs7ILwU+iNimcTT9sWuflZX1dZY
s5hA7qkBKMPUHlJKbsjLrMNe9d5GGJ6P+W7A9nWlS2Emf8pdBU+FolyLwCY2qyu3cTpAht8nAIKV
NTNevwtvqM+hNpkKlaCAV/E5beMoK+0CrOdWBReKeCkLu3FHBx2Xq2oXHZOrBS0xxp5bsA6KbhTg
UYIHT61MRexxqAVqBq15S33S37QdoWNuLP9kRCZuCBSR7HkjCia31100kjFsL+z3G9vUDqjieqq6
CrbBVv43e6536UnaAo2mY9hGac2WVJnlE39lmCW/ljrV4CZSgSnBxkMOlDpmkLxC6reEWW6rgvVG
2GnbeWs43J/GnqAoYPJbZt35fqSA6hBEKQiZADlQqaspFIZo1PqiJFUct9tEh+JQPGFtV0hLIZRN
0F7VrbRHxkDJW/d2oMQqOK0FXkROiA4x/LBNhRRyhVaJlxYKdK/5FqntPfrUbOgfff1u7f7hjwTU
T2uUG0nasQEJUoU6yrTKHBB6PRO+I+3Qb+pVsjaeQPbl9E6LNjnJqx8iu2RmlslJuRsvaWcgAvFo
8aLe/mpcFJGctSUSvaB9J/kedV3t61UAnOMaZjfxaAqv8Zq5vPeHCM8SZHmxwKj+QocbH/YjB9On
KDL0cGbWdFbAN38Gp0mxUWPg/bJ1fkWZdJN7k52sfUC3Wf7jHiRFsOMII9F0inQzsEK3xvOSz/g0
yaCSdywi9BWM68SbTtWL7KoX1Xwv/yLR5RQO0O0e+pJYhaHviiA16ShBYvBgoYD6L10RTfm0yWUJ
W7vbEKaA6YyQ3UxkCBwBOcKv/dVk5078pF//dwQeBv7Dsk65rjkx5iAglpVjdkiPrQv4oXPK3RG6
RGirIIeq+ej3dWUqrBfZwoLjQSoCPYy2dYBYqAVPM65vRGg5Q8EPsuEogefvktMhucnMZxFnRE0v
wh0djStA+4EJgHzJj62VRKqaFqFQWvJ+2gQP0yFCiMetg3UGax3rUXLvGqEi8c8aHcxqBeSaQo4v
rXQXouuh3IVutMdb0w282VO8mvm+XgjoYBEsxeh7QkkWjei349O5WRugLUmOzmxPhxTdyl+1M7n+
NXzjXCbRP/l19HTqoFLAICFMAezZrbmgjVNxSLsSajmOgMZPvOGjJ/6k+OTxvitZHDH3eWkF+HYg
B3G5AhQi0vagWN3kkKzBHnWlFShuHdmCmtSWewLr0/CKvgZLfIRE2r70fCepzeQj+5sw99DCqv78
iDucVa2OWafCL44Bco+RwwNUtsrR8QRGDVm0qiP3OIJOpLUZN8LC3iVxBRQyeZ0kqKmLFi04VZrM
sKuh2rYaMrSZvYknxJgn4VDZ8ZVfQ/qANLWgXxFdbnllVlsm1o71EVS0F/pFLsQdVqB1hZ3g+gmQ
yqIz/M0sKECpa4I08FFlzp959xx8NJtnxiSQa4/acT8n4Zt2+McBniStLIwZ9uMd1H484SFCS814
0hOzRr0emckcSdCr6PoP8VW98uawEg+dZdhPkpfZGXMvLBwARHpIUwNuD1A83WiYqXmTjdmEcvdD
89xA+wTCUbvqxKEYfJIPDfNRvnAn39ijnDRuzVwfCtjjVvp5cvh9tJEKO72WaK0S1rEXb5KTYrHw
s9JCwIVaGEQ2QIMHxg0axjpPca9IHZBnIP+SwdwigO8KgZbzKdjImrndOXCkjQZaESR4dDPexGtE
+k62goDuetxOTu5BiNW5iLvqkqPz6/c9sfBwxjf9+zqNOhhlNmtqVuHr1HMdOsJWBOSltyDCXriT
mx98h7f//m5yKUq4MUl8xI9tKCuFWjYDTGqXl8iZ1+CzfROt8LgTLNLi75tZaMq7yJVQ9f/dNHO0
1AlUZqNuKhGmu7/a4/zSHz8QhnnQgdmcMm+0EhbP2cKDFtMLlTLCzIUev7umOoFgDuUEYw3s8BEQ
8Tg007+TUzlH9N1fBzu4CMjTrCEmCMkfRoL+uwOcOvBon0TZH5cayu+0t9UMPwhrtUOC3kkBIAGZ
kPONc9j1IqDjivsymIKrHSPTOHBm43U9gMaF9Ro6EjhadXPcCg4Yhg+6PRTmqn2ZsCj98+z55rm0
/X3oMBzUfdkWYG+iyKMLpCsXqZXbnZHEQQTIDb43eUYaabbrD/RP4PH1p/MScHGuw51yAkzA6Vbq
4X/PgsI4MO6giyXdoIgfb41LSczVmQKcO3qg3jgwmX2Mqq3ULq7+3JROv+/E+2Q+rKH7F2TihBYG
Jfpba5qq5mEc9KgF1TjtELGsTM3sX18Kj/CmqF+Fp2noQQOrErebrY3yNa1YXfwLkaOqQeaGRI5A
2tHUCHI/5mLQQ2S9fsmQ7gjxKos3/sOE5iCHMVoyd9RG1IEGAOkgCK3A0UKFjlGaBF1U++hcsGSr
vwwyKHnNCQJtz9G2XUtuhoRS/mCAWh+F0ZOxNrwuR5+bakLDtwEA6PfPWXIDPz+HbphRCz/Ja87I
rHyneyqqKYGT7P0VcgvhVtpEFyYQZCHsuTFIhZbBMFVlEWP8Edh/wReHXrNzu9Jganz2wYpRel+M
Id7VaRTEzv9mXKX8+jxkvtQnsDhYLQQtTTAlbGL3hE5dFEpEL7F/t7fk1G/sUZdr2A2DnlWw19rt
TtrNvWWYCWru+VG2+PcC7K9QZ7QPWOIQaR3stf/g2m8+gDpQeVgXalN8f0Czb0QXe0x1P4PNFZeq
r5k8FKjB3PW/jhrBpAFnRdwFnkU0BUcUd0WvJYioJkuw6ytKJw8fOMlo3seDKIQ3PW3Qs3HqIGzH
qkXeexA4DQCr8MwFugo+i/JXgoGu1UFra2xi8Y0wd0bO52uM/vzIAVeeC9oEM4enfBqgcnb+39VH
YB2UqmhdQdoff1EpFlnnQkUcutpqcH2BfOgAeh6YRekx2PeW9CzhLKNpN3tcJcxmv/uXGmpfyCOh
CwqNWKRl59Z5BoM6clLR1Ja4B3UZWIX1dWJdi5dinbgs37VsjKBIQEOHVmwa0DRKfidHLeaZQz50
XhkWiRSy9eygnrRiuqa7NwIZ2g9r1DYOUy2YVQNDqxx1E2w4MzymdhSZ6vFV3uYx49jelxkpc9Qm
QsdLJQgo6uLNW9slEApQs9BStPwgY2T9fljuy1OULfV21VQhBlCxg61h0zkf4zbx0BfwQrDjnDse
mdmguzuHMkftUEHuwGFFhta+dM70rm17kDkBdiaD2CO4tF79dGaeybtKKmWTSq4i+6QPQgGb+jlb
hTaphU1WuIM4j5SBrqAFRefoIb7i3dxjBU93Hp/YlkFxTOpfEP6gPPCATrJmqmFb+DS+knfX34so
OnbuiPT1plgzl/PuNUnZo3aqEnV8UpLllPccgEUDQhXCg1aBvx05L0KP2VrpXrdy7/d9dBe2UHap
LdsOk5FxFeyCc8zVY/PjQfH4/4/+g+XxkeAdXVJQaKD2Twp5pVAweni4jeh1f7I9WEGAZstAcFQ7
/Xu0fg833RZdUr8P7z44+R7fP7vUHjJySYrlGK0qhHtCJQqQ/q7+qB0BoKE8NZ/OrL50adHnoBYg
qKCswvahVrKfgWHNI/hyEp0Zu8Y5CuvJOj68+FANIH012kFc76OnP6o5vYIBwQxcL9xGYN80Hp+Y
uVTiBm5iRYwfUssETwRkkUILYHJFLBRJLtegIUeja7SaEZfKpnJGK3cxoARY7XgQ1cynjmc5qKXT
i+4W9ImBGQCJQGpnhTJKQM3E1yhn9/qqPCEqtBz1iCIFz4hWFsf4wxL5/x9P4IiHJkY2wlLl9LKF
4NvMDcZo7iMyMo8IiQCsJ4Rv30jBHzYSPZMbX1Ph/z5H6G3iieFpAHeoa30HZs8Z5Y/QPAxmAcYH
bS0yQuxl6wgQFPgkdGfT6VvoamVVN2IVp42Y2b1klXjAWYKHHfwweODVUMyQc2DeCQnbuYHWYpvZ
m3VfCCJzAOg1AJgiGsVojqMuj0IhKdDEq+6bd/0hyAB8j5DhmD41F83b79JsSm+1EzzywKqVn5Fr
9IxlWLr1oLYJbXSyqYim6O1Sl2KAvGQXNVaG/LxbHtHY6yp7/qtFBaoEfZJo/Ic7/cYitbk0ceqM
JofF71c/KEaHkwEsaAsatppVfbhvCiNqwj+GR73ssnJUQbwQQoXdU8+h3TmxzaUgG79MnvbF8IwL
5xNsWQKwvMhkY0apG27OmpSvoQyJGw7jgbhKZmIvj2ixU/fzK8PYglPEUxXwYZhCGY+Gd4yRWpUB
OI/xWDKOvDODLhCMhRDkeY/N2MPRZdgjbp1yezf2qOsm8eV8lsQMkB0Ao8+yR5jFXfQoID1ld4bZ
OtKZXDylWeyiv8ojwzpx8b9Zpy6dMRgqdc5hvbMK8oA4fPQuj+K7bvOX4qu2wj8Mgwu3ODKiYLwB
3xQAF7Qqg8iJ1cyJBVS49wB+DxvVU5zj6Yh6QLmCoJqXmhu0AndIRfyHRkYiefzDNnVA5rrWxNaA
7eLcm6gHWP4x8Xrnb6eZrJLo0qr+NEWtKkTuxXQIywbM6fkuPLYrbs+dWUXfJTeHAUHElkeGES2/
lJVWa0WAnStiZQaTTQtaGdTywfSyrlevoVu8GHvxMXyYtjGCmeQjmRib957H7HtG/30A5QXqbO5G
gycfAEzsdFaBTdK9ESJP/BfAV2bthC6g78CnChtQ4roatIVCbzwa5jMI+x3G1iKjpfcyEswaSgog
EUCa7dbjJnVUzRFfA7yC4AV+Fxm17hDC8QaEy0BeRXYHMkHeY6310ksRNIL/DFOHKOcgftWMMIzu
l3nN43LnAZsiHFY4wFH5H9QtyLT/M0gzsPRBE0NcHgbfgk1TmX9yU8S6z8BRTjaPfAeYmxhzu+SC
f1okfuRHUKGMVdYpAizGO97q/viP6ZZ7A83OQWLVK+9BWdTgqFOaqui/VFoym264Bup3k9uZZwAL
hcElaK2GlMZKvMoPv4/w+zl/v3vQMQU+PNRK6VK+gjphq2rYysZF3Whb6Qo2CKsxT+hBxNzybmld
sZWtFPE4v+Jt4ZVVJlyMGLB1kd5AvhQoHeqaC40x5TsdA1c9JAGs+CsErvoQnTg7ddB9umbBOBfv
8J8GqUXtYh2896iMkDZMpGUH8/oqms1lWhVsFUXy8XfT+2NwVDjUVAhZax+2Cof3HRV9cYnJoxAN
2s0r4WsixZ+Tf/osHwKnxUs9QV2a/99LgQCsIioE4AoiGsAaUid19EMBGjgzolPP97K/s9tuP2bE
p5oDXPklOJWeHCCs+H1r3XfkwaqikCUF8ycQFHTaKtdmX0ikGojRApQ2TrYfvBEbWjFzCLChc59H
zhtnlkX4cQ+MIYbBqoIiEPh67zBfUpWMTZ/jKaCJ1ritNsIDZ0WOugaJ53zu1v0mg6DB+Cp8sUSv
lg4xUKS6AV5NnkcJjERZP/zFWBeE/mQiAfjoxtCaC1YpjrHcWv5KvgCStAllhFMd8xVN9hG1zwCG
NsCvAkAp5pvaZzLeV9E0C3hF2xroK+1j40WaY4qSU+59R4dbJsTIzHB4IY4CEhoZUdDYIjdJP7p0
dWx1P4VZ6QLyvtTVXiTD9i+NO1vTGpGb20w2Y1ctXHdQcABrIYRBib485SeLWeATg0NAynvNA+Hl
QUcxbt7clFf+DqVcm7f5LV54DEe5uJsRsQJPBlY5wI8orzHNqOpn7UjyP/MLcO7SR4xM3iHatFd1
3Z7LBzUwhT9M2MxC4Ij2JmAmNVEhnSjU7Q7130GbSg1ZxL1xGMCqf01W5Sra15v0SbAaqHqtg5Pv
+H+MbpV8MJ3zHWgBR+mnecpzSE3Y8AYx37vFAb034GbMP3AJAsjYrMKCFVjdu0sJeiAI6/CCJuxj
VGA1DcI8Zr3U4BnNIS4X8XeD4Eo6iBvDRZxXeI2ESykGTnijrZGSaSwkZlgO5Lvwenua8BmAKRmA
qfLIgVOTrva83nIJfjmP7tXKQg7BlbwenwKuolUHSFYIMvfEy+GwOahoKGseXLDy/j/sOeDsgZMl
dGT4FlooXJ5mf+BHvbGC5/pTdQR0VxxVD2WXP5qTr2LwcAubiUHXvHAf3xqlljxSDFBiE6Pt54Qm
Qc2cV/Uuwo3VuGDlPUwrxoG+d1039miyxq4UiVAg7D2Xax3S7tmZMwUkOHdXAwXDdi/sz79bvD9S
twYpJz1lBfRKUxjULtK1RcsEiI8fc7ZMyH3weGuHCmxGfm7jboKdeF0DBrzr0S/hgnThEbvIKdaT
i2qV7uTfrz8/clmZxYVXyq19ymMFauDLDVnIwfGRlZcPrRu/Zg481naEnBUJNzTsYn4drQ9/x5N4
FCGcFn34WGJWznUhP3b7LdT9VPB5LPktviV47hxklsHBjY4oaKeBdDX+aF7KZ86LD5dwP1ixx+L+
WAgIbq1Td4ahTIqSkJWYNqrje3pqGkAaCeimJG3x+mfyyp31FTMzRTYS5UbQLopgAO9+JCQNyptx
2ThxYgs3or7ldguajWN9FQ6lk62LrwpxPas8e++swWaLOEvAPYUiJR3mTYZYcUpmkGBzfNGgo5Q5
2xZBtWzNoKkk9BO+Cy6EJ7hTcyrMepMz0qBLE/3jC1BDvI1/jKGSxmTGF3ArgMwrZ5857Qe6GrwU
lOvFp//YnIZr/cZspFm4N2AXRWkJyGQkYSmHrWhyV+ccFhi12TdopEFr6A06m8H6UoF/dZUlFvNm
vI9DyGT/M0m5SSmY5yHxMVTe6tfCKuhs9dS3QNoLFveqgnIg3ogH7sSvmHy+ZLfS2wpUNvhDWlLR
oXs7yaJSTqHU+sg+eONOfAKOMLbBHrPCdeQhuQwigkvtDdvn/9lrYrz/rFIneNb7cYoDrkFXah6a
/Tb+i/5fNIuYwtfvhhbyCmRm/1miTmueq00SyRhfBljuoX3JkcPmnAJNdxCJbT0mzyjxg7/NJ7WS
te6XmtDDHuTlDgqeZ5Xz0kMRYO1fePe9WTGVTBYuhpsBUn5BVseo7zUYlD7BFJDtZ94SB7N7aR6D
mSmut1DzBu8hnl/oU0AYeVfQB/4QlegKCzeldvvSeOIrwoe9flSAsmKs3NLO1NAjiUCVYBXoWhZ0
zSpjzoIWrIPBg3TpbYDK2138ArXdB1l2OqgHtu+gVmKFECy71I6JclVKggR2hc/ECZ9zO4LmsghS
bw2QNks8yG9IuvIeaZP/LyMGmh0MIISVzqDeuKEqdvqUarhjN+VO+GogjQkXxD8BXhb82XH7+T0F
A7TE4vpYCtKAc8SyonsQdRYaZZvH1cCD5Bpb6Di6oVUBTnfgT5BS+qxcY92tmBK2C3VabCPg59Cg
DX1rkLfeeh0uVXp5qKBx2r3rnVP1zrgBb6bkpZsIlOWoZYEAB9za0itjhpdc+0+71NoKeR0Lak3s
bgZPO3IPuN72RWe1+9ZprfaVJQC68IbHQAmfCKDawGXSOG2pFgaN76LWMj4n2TSu4UV4yPYJkegb
rQF8oRzKWPy2sHnNZIx1IRQmbPxoxgCnDLpRqTnm47AZ6gqmGw3sPfzGzwFjm53pBF6ylX5J91Jp
ZkfmM2MpbgApGUDpSKujbYLyR1KRV4kyY4pbUHUij2z6l2D9Gu4NtggN8aW0r/1hSqYChHjQjcCf
McISKBUk/A7KR/Kn2E9HcKVPruwqp8Tl34LXkI2iWtxI/0Z5t67TIBUdGSVpk0KWE6IS2iFfvT75
VrFlr+WiT/phjnplCP3cplAkxKSiO0qAlJsV7SGjZEkPRGVa26X77D9Q7hP9eWRxUQJHuyOyFLeH
VKxHYIrFuEVJHxTVEEZeKeZoj9tBADEpXvHKWwf9EBAsn8cTY+8uxUM/TVOvjXI00hyiFi2iEuVT
dPICWaiESI8f0Z1nnCH17gVAkflOznSGCxc4vC+R8EDyCy936tgIYjiIowDT0wYhg78X3AZEC7jp
Tii/Kxt5lZ5j7/fhfgOWqY0Mm+icglwtcBs0Js8QxkToI9hsH0kRuEDPconIL4DIJeJPh7SQjE7m
ogqyUQ/4j11oDlvpxG7zIIfztw+h9lmVAII1pPgQ5Zhaz8k2Dc1MtcTW1qFXA6Tm6h16tZXJPeZP
0jpkMY8teKybaaBWvRjrxBgKMg0uhHlBdPDSjFa/im3jQXhondDUkHK2fp/7e9y8DngiwAVAO4Ao
HXTet7s80ssEElopttom3+1x3/an+AQhjUfscVB/mWDjd7svzj7HeO79B9sCzhhEjEBMryvUdTSo
OS/GU9ZaVQ0p92SFNoK/EYQhs129yle5bp3Ei06yrWDBW00Pv1v/LvnTi02qJN+BHPpsKU+daVMQ
TGGL91Vuhha/UTcqjro6QUCXEEona2U/uId483qCShx4iC8QILfTreJVbg6uRTCLM0mCFoC5wCf8
+ybapZf8UNeS2qBwdXzhnGAjgTu0OKdXtNaBryG+gr3WOSe8qZyqbWADbo+Ot9+nZSk2+eZbJPJt
aKSnD2NSl7mUGdAuAweUvJFAjhwStrUeeRYwBZ0kU0Ts97vNpYzGjU3q3E2p39eqDpsfASiBd+OV
P00n/qWyX0GDAhgkPK4dbuQtZn3FZBJduFxujFMnYDCk2DDyniQ0SJ9L4fiTlXgcBJsGyKoIZgQO
X52ZUVo8eITX8v/mmTrtAVgs/DKBWW41QztNMYtNkqDi23zuqkf5CKU0W91ryMCLzGrzosP9aZty
8u2EiHeSMN/SUXBnVNIR+H48qEB8qraw4U/80bAkTwZTRHK9QKTV/A90HfA7Pz+BOvt93taD6uMT
xL0kYIu1zsNsji5nfR+93M1eSk/bSKCN+H2vLc87xKkgfKlCppt+8Y+9PDVBj3kHfRu2VgO/2pn9
iwRuFA15nXIbQ6QAL38QivrWf7tiIIyFEgRME8Tgrb8V8nSII378zq4IdrWa4Po+MOvbz/y5NP+g
AvE4mSCat9JnnVm7XLrfoAmGpgMINhkAKN0aV/u6TqoZxiXCLWSYKNses3foBVjKGbd7DV6j3ipe
a6h3E9H0NWPqly64n+apLT9UUZSpIxk7KEg+x5dkH6NruLQCqCRAuCh5JyL12fHrd7OLTlWDIATh
BSFgRionoUXSAAJ/FEJqcKyfe2QqtWMOWtFynawG0PxIKJErCTwcuqjRVBM74AgJn2QmScm9owGz
AZhkoZoggUCTruF2TSECWYlSqgiP9uLylxHCVQV2nGobCSDew0tgdR+gQft9/N8X2e1Fd2uX8q5C
EyX6pGJ1NfNR36S7+dQ487F3z+CSws86yGJ0+LEGEnzzUXEQc1wbjwPUUXFqp13Fz4IFpD3uwGJX
4JwOVybpBvmC376Q2pd6UdRdKZEvPIZe+Ag+Psj16eC7whdsS0ACwYWw0U3xAWImIYjpetat912F
or8AKR0E+hAyISR9tydDTqauHEQAH7XjUX0F8N6rbVBsmDXQUFa7LRUTJfZ1YX0iCDX/QkeOdxOb
c1P4JxZ8cGG/yijc/fsWar+mQQBQpIBvQf0ZaX1AOP68GZAm8L/gJuGbEP3iX9WsCfGmsubYCYoF
WPfNJ9Dt3oXaV3Gq4BNQGM7QCSRClF1df9R29qGY0tcESpTy6nOkcwh1ePChANYyvEoPn+jDdot1
ag12YrMajr8PyC+LZFAbWZ5xsBIeXyXuowd0Nr+BnCzZ+PZnbkaeeCxQxLwOqFdPLp68rGO0EKTc
zgm1SbOwKYyeLIvufXTYg6vwghryfAZy6nVGZ2l8RspG22lH/6CRRWKxMt87byADJBDtoV6vIbVB
bdFZMJKuGkJQhXE7uZ1saUpe0A/0FHPpm+Bj4lO0p7TMcsB9ghVm8TIjlBrEdVFhspJ0fFWqQM6W
9cqXzETwekjegtRLtNQZgBN4UyB/fndZ9xcFbJISPY9iLVwlVYKQu4nLRYIMNqQHRbTrbIKXZtxG
izYIewbSuPjDU8s5ZtVsFCXGlarBthI9sS9XZfnn94Es4KMwkh9WqCsvbvU6bQdYiQix6oQ+hCJ5
qPzx2Mi6Jfh1j8R8bctEHrJWHtGXxwI93KcSbj+ATMMPFI1fIsVcZNi1bTK9qGjoGefok5PKFd9V
Zt0WjJVbuuN+jpfapEom9EPvY7x56LX9czRe2+i5Z+YV71NfZFREespA/yLqgtSosjATii7BO6lL
vmZe/8rEyQFlsyk1wa6XP3u8KKMOGKVOijayCLB3BtL0vGqgR6CGMXjvvkpd2EfojpPbnKFIyvg4
ncrL5ZraRoGPKR9ms4q2s+6BFs1QULvmoYDNAjsu72OgVeERNIhPUvtYNNrGD8hU5Ppkljl6Sbli
Lec5A8qw6H0Qtf6fGWojj7IwACoFM3F/bctjNyN4ll091a0JrYyzpcWN8/vZYQ2M2rlTK/hV2MMi
n81Wq0PnSp8Eq2jHirFnWYaoPRuEaikLDZlB7SlRDgC0m2XMgnctzh+qRnjWCSSbSO1YWUvKSGiA
kvfBqN0k1yE+BFNsN/77HHkKKtiNyiKRXjyL6OLRIVsAXiualCgtu071/x9pV7Ybtw4sv0iARO2v
2mbG4/G+xHkRYifRRu27vv6WfO850TC8Q8DnKQYGSKnJZpNsdletdfKJHli1tRtbqMyf5l4JvjBR
Fp5t0AYGXmOTmaism8lSZsDR29ldtEO8KH4vZf5lFG4g26Aws5RbWmOm6OMAJXp1XbQzDaJOejM7
1OMR0t+XUSrKT4kQmV2oVEMyTFWBkoM+DMr+rdZRAy/jwNNHVyTNDpft40aNjX3MqQ8906nR10Ab
6oOkPKfNlT7G90szeiVUXlUr2V3GE1nHOGSRL0OaNMCj7RTkpnpXGa2jWdRPuvRmKgkVrDK+N/7r
JWxUtDpCTTOBlwwKKjinp6b9XZs/J+nhsln8HffPOLLEJaihTNKqAE5nk+9tBtKUJi2kI9TAr0me
o2ljmgy/APuqK1c5SirI8FvqKhGpgchacr5BtQlilbJa20gBsbwK1bM9hYyAKcpncKcRzXJYd6gM
BkfTOZBNjJzYM6Yxrk55HUzZvVIhb9u8xuH+8shyHXSDxOwAo2TaxTIBySYvnYxxDApkEYrG6TPL
AU3FV/xl7SldOU7QzslEFU0aaZcM6zzWQEoUL4ewYbeQk0FHwcszd7I2UExoSZuskiuQArioXXi0
yPiW6rNbjMah0W2BVdy9ZgPFxJQ2lQoIhWEQtQjvOLaBpvn+XbOEamR/P0PigLTBYaJJqkFe97N5
qABF1OIVuKmQuPIK+EZNnzrI5XR3i+XqnXfZSURDyUSVzIynvmwwlLWqOR2xS4c2oMKFXstY6KKQ
wqkjXq1E8/HaZr3+ee78dV5WEOYEmp5OvyjejGQS3VpTdOjy5FtY5Oglb/vfKfSSMhs9VBZ0RNLW
S+vQgyjvq4ZUzGXrVzz2grr5HpYcZpDMohp7tGwVSCEpqKu2NFBxxYavl4FkeNT2wV71hREH4aAO
OkCU+Woq41FSSXV1KhpgyuhxhnC2r5Wzt1Sg0iaaIFHPqX/R5C0Y41Z0kErULqHDJa+P6nCUDVdL
rsfcK81n0NNQPPAnolMMJ2F7jslMMu5pHSTu1wYx5apIbvMOA1l5XfqYqY7Re1p5iuR9lvp4uwq7
02ztlfEq7h7MxG+MYxKJ8gC8FbwZAvaJRpJmNVYpPqfVo+9j1v40SLarplDwGrhGU9aVkAICnwc0
GsHQwoQ/pYpKNSkBk5r9bjKKN8Va7i97K2/r2EIwYc+OVCTgUS/samnrtNqxxea/SHdK9hLKP/4b
FOOkht1ZZqdgYTSt4sT5fSvVQWUedalw21IwcvwJ+jNyjI92bRzmFALfLgKRK4ODQEKFpia4DvFB
VokeiC+jpYAxKJtsK2klrLqsRbdkGrt5FB4rtRBMEW/PNUAR9A8MY0uT0DKsl/U9sDhNzZMhtd/a
4qakXWBAcDkGuY9gf+Ien7aIzGpbVK2Q0w6IfTG5cbm3f8E49WaunKtEcpfZ7Yci+IJzoCMDFZj/
25x9HsU7nEO7fu19lCMUuKFnVzJHn3Y3tvLUqSIyfO662oCtv2/yIRWNigiJTVyKKtWfxgTeKLng
/3fDKhgixVEGX1NeSvu+bpAieenBYS+6L/HHePMNzNqOioVOdgODDcOxw++T9hBn2JB9TcIOVvnh
2DiWdtuab5fHWYjLLPjKNGNzbIHbLJkDJUF5uC9BIUeCCipfEs2dysBDr+YpOBlchuYul43FzHIp
8kFKixnIVe9TGRoAxrQbRDca/tSuukk4OEGXfD0TbaZWGhe5lKL1SXGRvbaDmo/a9d8uG8IpFsRu
BLmIf0CYg/1oN51pT6gaUOxbyAR35NW2d410nWs3QwJpm1eb7Nruxio/OhEtBzcYbKCZo75UZ5o0
IN3jqijX6HXZWZInKUYZWyO7BqQAJVMXRAPeeQapA9SBozzS/KtEQq+KVI6WtUSiepqHU2c7ZhKE
FQoyVAgTd3ur9AXDy8s2bxDZ3XWwCG3nAoiDueuIb5R3c7Y44QC9v7hzVNw22sqRqagOnOufYPhF
cfvausteNlTFxnu8DlhbfimSxk9kVL5Ew15gHddDNzDMApw6OxuNEm/PlvTR9U5tXiOEO1ZYuxL4
t8Hv3ZiPoLqTU5/E36N6cvTSFOyOK8Rf54rNJzArcVJjStN4ff6uc0+O9SDTHmZtumt6wdbFH1Ib
Gq0aiN3/SniljQUJtQlveqV03U73WXgqosPl8eQP578QLC111Bd12feAqAu8mZuVN9Kv5AahZvKP
FWybfK6EkAterdDRodhkpRfNx1jIaMH1eigcgGUG5OiWxqxsOVJoIllAoVn8hr93SmPtG7Py03A5
Fbq6G437AiI6uEuUgg2RG1Q20Mx+CFHZfEkG3ISo8lJNsWPTwRmT/tCHb+r4va0XwRrghpQN3uo2
myBdx4qejsM6oPayU5dpR0bZr0ri5PZwG9XGbn2XSKjiXXYVkZnMysunYVLlFZbY0osUvg+0jp1O
nYNS/a4MuT+SSpBU4F5OIQsDWlq8MeFVmZnUPtZyu1swsgmBLjCZnpWlOiVKtbMslHIpz4mCLvnR
/pXNeKsMIans2NIr+nEdq4U4tTEGl0eAu1ggsCCj+AACOWwDlTYlc5/qFjrI62lHSf8wxaIntTV2
/BVb/oUAQe353A4VrvhLDAiUl4z6Da6DabaztECdvhLENkDsTt/rZm5PqMENjdBNQogYdbFTZcu+
iEVpZ24Y20Ax+z2xaJnI6ywO3X4w7q3xtVNE2yz/Wr0BYVylMLpFnjvYY+YR8qOqM6LwKEM3QNi5
aeF3pk/WhEIreq0TAjOrvwhB6h8ra0uyDAnAMHIWNLlr+wHlT83kzMZerW9q8ys7w8ZaJgRYQ5lZ
qQTQgnimpDlhtDPbQXB04c7bp9ojcqKokmdA1ILmk7XOW5FZ+ykBK8Ns+KaiupdXFdflNzBMXKmJ
MVupARgoQzh99d6UYN1bGRrSIAwnARh3796AMXs3tN7NspkBVs+FM9ObCgRwc/SjLRdBtBQBrdF0
E6SNSGlw6wRQUtyl4w6keo6Jh75E8FAqmqN1r9jA6BXif5bCEWQ0/eRR/hjLc5DX7ePlOeLDgLET
7OB4H2UrWkGfHOdoiga7pQrVAnXGy8DjRJQvOdwfFCZQFFnVRHiWAANgp+8VO36a62SXFrYg8cDd
yMBs+I8xTKjoE5NGvWUjxiKTssQ7LSx8Pdl3uKDXkbeI8gGisWMChNWEo9aXgIvKm5iAiW+A4q6o
skVkE7NWkf6KbWPC0OXI9XoNKj9QibfkPxJqgWtQzpCeqvNR9VW69E+XfYN/J8ZWhaY+6BGCUeTc
B7VeirtxDEH20fk6RPF6v4tR4lTeVOWV3XlQn+5RSxBNIpvXgftrr/yD+1lttPH9Ilrqechg86Kg
mRmVCuEkOoBwT5UbCGaXnAepo1QBBPSMPQlWVObeQKAlqZtNmTuj2hfK6pFIwEpkGbMQzAJaTnSA
y+iSeZiq/mVp6O7yrHG9cmMZswh0I+lbucWk2eWpyQsU1zyZ8M7LINyT6gaEcX2wWVjSPMMOJPUd
TTq0iIINUZ0WE2ZMUEG/WqT9ZUjR0DELgY5yXvQEkEUYIqdOryD78v0yBDe0b6xiNixDDfEKayHm
1qjyLZpTEZa73jglkO34CpAKlnGi6iqaK88XVmrEY6ipEjhezPFOydPIJQV6GyfIRFja62Us7i4M
Gpl/sJipauqWdoYNf8j1I7IGk9J4auep6OoAnc5lKL5X/IFipqilqIIpKkApan+tRrObag9TDv4F
uY/eh4Ye0Mzuj1VIBMPJd/k/uMy8aXIGWdgMw0kQ43vw8xnRczSNggcebiTeDCRzwlDRgBSqq3WW
5nX0odISFK1B01EPqsb2ozi4PJh8Z/xj1Po5myC49ENvKzmMopE/4IFsqHZq+10zRJWjIhwmyCt0
HKxahlkEhTbTevWrEzzKZY99mYqi7hpV/w7s/9gEAtBzmwpLysPEApYdPyfjAVycagbKwt5dRgjn
ZY+L/XuSn0qtE8QODl8EMpP/zh26bc+BJ8mgxpIDOGlBvZn+bkM7CqxJdjocSOpM2uXV4zDMjj1A
lCVBP9sQBmSAoKIKSYXBfJi0+m7OZdGL92WXApnu+WcVnam1A8Ucd+lzNxx1674r46uUvhjG96wx
BMuEvzxBG6ZAZw7is0zUUZW5gpYv9ryGyuBNdIcS3etqC4Gow1T8mFF7ZceCiMB1LhMNbKaCBA6u
GucGTllISNIgaCNx6Zix33ZvrfqrNgR3Xn7meYOzfsdmsUj9nKZtCNPM+lAVhzwBY9UHbfb5cD8r
O4Vgr/3Z9M81vZ+10Lu8ULmTuMFm4oJm1aQz1j1drffUQCk6VHbwpt9bQR95cj/+xyFl4gI0npRU
6QAX5b/q5Ear3BpS0LrAKO5uuzGKiQqtnRq0UoEyZMtB1/ufSk8Ep/XLvoGH3PM5o3JqV0UCiKRG
BxvimoQcr3RH6+Dy/HB3B1AXgLJahqQHYXzQsgfSpXmEp4+pPEmaejJy+cVozIfLMPzT8gaH8cEu
rrI+VBFj1PEVj4OK6qcQ21LAQxj5cuNJUFcKnbiXBaua7/sbXMb/yCy1bb8At0GRWjPUV+GiOrg8
emEBIcIMJLH2j7aIP6oUTEw1uib69to0UW592X7udG4+g/FLNVwKdezWWEb7q0qrji3K5PIJfTzS
IoDiHmk2UIxz5rZejbh9Qaog/6nDcZoUl7sqaMdXsDXu/5NZLOF61mZhoa53yqgJojhxgWXPrqwJ
jp7cIAKJLAOKxej+s5hJ1LTJSM0RTlrPO639hdqnqsy9RPb07rmRW8Hq5u4EGzRmruzezDpzwlzJ
43fSPBvDkdgvYxijyvdYVMHc9YI1KAJkZixrQ0kry9W8InUiSENJJ6UhTlPe5KqvG74qSgdx49cf
C9kmHT2OUWtM0CWBFwVnRqZhSbuny57BL77ZYDCHirBFAVUxwSiZyvd2MqJnkJaDU+YEzA90uqnH
9Fbu2o9GHVEDri3PbbgcpPVFq0luk0aJ3aahqV9SNXSLAY9dEOnOndQOJcGWwY+A/zoX2xsUgrBV
j2t8aCovVxIeMWil3UQ1FJUuj4gIhzlggNQlrVITboWc4l4NS782Wwd6EAIY/lox1ywpXl/Bnshs
HIZWomwN5pjG82AsTpt7fQfKCzCtTfeyIRQx555aQQAAygcQAYAy8hwvGs0pzDT4Es1cas5O2V/n
eOOd4qcJPHLF3kYNsoRukULUecd14g3w+vvmVBMltkTLtdNsNuudNI27UdQBww3aGwRmb6RxrmNj
x1BO4KorlqAyQi8z96UmopzhhuzPHlMMoIVL77kpZpraUznCNYr4Qa/9BAUVMs5Imp8Moo2I64Ub
KGbUwokMclGsUPU9OjMco5WdPEoFEU2EwoxcHsWgCFjvnFJybePhP0E1ZyHq9eKGTRQvg6gUJPB/
1fnGI2rB0LWDggoFqfPkek7dEqzNantrUz/NQJOqCvYhDiuRBiZStLOtCicg22UWV0WHLM9MQHaF
k530h/nOeGpvyF0YgO/2G8hzcMQ4RL9xxLgcO3iLeoPL7rOkyYpU+UyJLAcLfNEojE3vSHTsFW9O
7y9jcZslt2BM5AaPVzbgWLa2cNoOFOwjqAGBvNAx7vKrfFcd7cWBTi99roPIyyBfHIJX5fIn8NbD
9gvI+XrAk6aaGBrcZ5mCPj3OM3IkT1bjGcqPy0DcZ6wtErPywNNYkDECEkmPCMn93HuqfNR1VI6o
+8YIarC41KLkxd8CrdgXt6jMIrSsISKDhBFunfK04ND5KKfOFDlIxcev3XP4cOzWhvbE+xH6keit
VRU5E7M4yZIl8gCSK4glxkH4ZNylr61n+gkYKuddhAm9Tz3L09zmoD/UnvQdHcOHHchB4d2V2+6x
iYMwHHSqe/WtCeR76ZiITu280G6igRPMPhBH11jGXWrMS5bm6AU0p5swmdxZuG3xApQJka21/UFX
ILx07mFNkXdUnrF5FKGjz6hhy3ehsBGBe/nYojDz3KARGq3HQEGfqwyOdZOeIPWqxT/VHg/7VAps
xa/l50XejXagz7Iv8O51nbAZpS0+M9M0lDo5N4FPVZSAttFORv2XTstqT1IZldjZVTx0O63K3Aq3
TCkdDyg0+srz1vYj1l12s09reOlEeSQ+QinvRwk8zihSzAvRwyP3grmFYe8IXS6peQavxpW8sYK2
vV7GF0My0N38rU2f5XKv14d6ebg8xLwjwhaVuStI1YSq8rVJVqulq2wxjyP9LSn0tZ2ln5eRRB7L
bD3NIJdFYcE+c77Tled5eOzC3/8Jgr0WpD3tCzOCMSRbXJIQN1SXYKGFdxlGNFUsXeNi2bHej+ug
aYGEGzmOO711aMjtoPuj8jNVjqXiyUZ+uIwrGEH2oB/F06DIMWAj/VuDd7NBudfJ62UMfmz9N66w
p2HdStsqrzBLyYiS1aFGukP6ZlnjsdHJe2o9tlayv4zIj5V/EJkYM9tZQ7UQiE19CmUctMETIjpp
cTFQ2wg6RjCg/1WQVLRWiybe1TH6+Ka0R6RHbK3sPy5bwh075VNMCGVeOjt2MiqARroyaZDa8GbJ
meVTSGePSKpXG7cRXuv+Gx4zcnm0zFm6dthn9UOj3YZZkM3XqfWWh/eT0QhOcFzn2xjHhGJTTtJM
XskQ5mFB+f2hyVonzgQledxotAFhQm0WDSOevAESjrWPpm9XTmzcv61bFHoI3E40WUy4NaIiJZkM
qBJF/jZKVvxueZ+nR5UcpU7wtsQdO7LSvJlgWPkrNW927VzREMcl6Nnr83ilgDykFtGT84+9GxTG
HQqNVBKqKFFie4pvm/2yx+vVIT9VYOlIHTzcQqLMUw+FK53yQM4dqIz6RDB/HB0gHAw338B4Sddr
ktZkWALDx62Kc/cLavp+fnsiOjhtam9w9Z0JZfr5FWr0rnq16CD80wTfwK0+3H4D40TIjU55G2Ec
etBZefno6g/Tsd2BTvC9/ojvVT+rwHxVK/7l1cg/FG9sZzyKFmQ22hq4YMy0JKh4T8duT36GP0GZ
grclOSBO/Y5X0ltwmqum/wUS4fOxXz1+c04JNS3L7AT4+uPJznEQD69HlFOnQJ4d66E/hg/kJlyc
6P2y4dxFu7Gb2dhTo610Y1VOTMGWhiwNlE0kvxU9AglQPi9CG+vMDF0PKOHGxtS8p+FRp26WDs5S
C27I68f+deL8Y8zn1r+BIXobghRvHcQod2ls/lJxk7GV2JHV30ss43IlI28rqpjlBqMN6noO3qBC
xLCJhxmoffVTCjWPZvsQcqOz9WQgb5i0weUZ4/IsbZbI57l/gxdVuS31a/50dmvXNHE7Nr/hH7TJ
mjd6C9nEN/m9c+UH6brYdc9a6tJ76XreXf4KQVT8pGPcfEQHljxELPhNrWCtjEpQai6UmL6yb22G
lolIJXivh3j1m7opnNCoXbn/1ffaV7biDQoTc2hTrGUKQJHTj1bx296r4w898+esdlKh/jgvZbmd
PibS6NLU5OYaZaWhdWYTvcx3suklQ+/1rRcj8aZXgdm9oANUEONEU8aEGNLXMqQhYGbX75BwmOgv
lFILJky0Fphwgsr0Eiq4wLCJMy7fxvyQLzsLtX7QnwwWQ5CpEax3thhNn5ukH9aJyy1f6v0Ewk8F
lmB6WMjgzvZxkgReL9qmP3/fuH1lweeTBpNHDyjfJldQuK2uu6PtUyc5tUHqtKr7MAfPdDdcjY4O
1ebLy457Fv7jqp+xYYOP5oMQb5mwWMo6PzJNpAIF4WV1v79jqE5scPeDd5Dl5Rl6SVc1gqOVVb70
8cG0j139ElPfVAWmiICYE48+SXWZr5RLFXjPpp/adIPOTTp6/ZfKaMDH8K9JTBQxhjGPJzQLu3L5
gV5znEwp3lpLUQMvf24sEy+EoCVG39n5PjCnqqxQY6UaQolrbmUoRjpcnn3+6vqDwKzgWY7JYhnw
vkVJnTmpsbuUbmhq10MpOTTSvXY0BVuqzg9XfzCZFW2tz3X1Sl6XFPVrRkxc8WgBmU+b5nuzrTRs
sFFOdFCtZvNb0ms5WovRZW9QUwLHeCKp76Rf2o9+Qj9Vo1nTtTxO1Xeti+kDmis1cFmBfchBJUCy
z5cWlasVOsnqvrN+o6wwfOlneX6HdCXUtupJ8yI1TkKvmWpyiElFP6zKzk7mEA0nc56jA/rfQITZ
dae2S/RV4EabvNpWk4/BmqEsldn6fjFb7Vcs1yn0NrIcCSFJ91N1epQrM99ltf6oTpK910oCDkcp
uSvtRBLMIj8DAS/5P0dhKWXmcDFRD4AhBcmFhAr/aXHytHd19VsNOUTpeimf8WBmDyLSbP4G8AeX
Sa0Xc6wQVI6taccFPCiSE1LDzb62Z/9BYY5DkkkL0CphGdSgNtN7NxyCOPx1eSHwh1AFY5sMiYSV
Ned8rUW1rWXFDJA+fYyWnTw+L/ouw0kPTRl5Ekjte7OWsX1ld9ugMgcFbVVvbiaghu2PpH5JlBQU
eEdpOKjZY6aL8h7c6dqgMfGEmokOnmugSdJbon5oaLFaTP8/DiQbUqYyjUIbIGl1H/a3xL6Z5NLp
y6s59lqk44vSHfHQUonevbnRX7VXHkNQgIBa7HwCq9imdOlAi2U24W6ZJjdP4pt+jG4ac/5htvlX
drUNHDNzoGU0m56AvyZS3rTamaXEMVVHy64n4YjyytfRcvyvZcy0Gc1oW5IEy+yUHAwpdWJrX9lv
Eg7iinnMYvQBaz4W3uWJ5B2FkLVaRU9BES1/CsFtDgY1SAOlYuW5m6fcaVoazEXmjmUPLqBiF0fp
fs5bNJfLr5dhedNorTrcqCIEkRNbt1hAwwjydpCMD1vsqub9oKeZY1Utbnn2ScbL6GU43pLYwjFn
hjA2dUmeAJfJ9yNt/dZ6TjtRmOTtslsQxjXNxrKXcgBIVP6ChEWSeQMFrQIYFcojCQ3BMUhZ4yF7
4EJ/D150DWVVE2DgErqM1WSDY8TIYoeGP0bLQdGyp4agH3rqUXjXQlEMjcL23Dmh8v6FAQWh9ooO
bgA260klrUqtEg3kJvmJOOsmy2snupVzx3ODwUxanetqk608GVlM0B+zGyP0z6U4qr+R/qcmopDi
uogFSkkUMmgG6lrPA4ulZmWkj1jphYrMTQxaofdJLwUXD95RD9nof0DYHTwbQbkrrdSBddm+xIUe
FCgz/8rM/IFgNmujWqSil2BHWyV+jJRUPXeuMfy8jMJdv7ZMFKjIgQiRdT5b7ewkSTE3g/LSZS4x
UrgAHmBBHG0OVODqXEfYgDFBGMmYhZQZwOzhMTTuFAud7/o7OlU93TzE3Re69BCFbZSWQyYEojjn
jhD2RWWGyioWQKpdZDZOOul+kQkW0PrN7OrdoqyrexN3QY2ql3qLBVTaNyHqEQxzl5G7lApgeOF9
C6Oew/TjtMzaymgRLcWedtquHVBbqVpBlRGnB29zMd3KiogVjbeWtqjMyrWzMLLHfkUlb3b/m3RX
xH667ICi8WOjH5RdWqIAou8m5MxsPO5UFnmbCvA6KQ+XsbjmrD21mrVyFsjMzlyYNO8GDRwSIzxB
VqyrUdPfGnDpXobhmoT3jc/wA25DBqbqynRWesDouK+hesu+6yvttxqVO5Tc7i5jcdYvuEvJ6uM4
C0Ib+twvmjTRatQRo2nN2t8SqCyNw42aiAjr1nlmnPwMhVm4xayV4D9o0e/S7KulcxrRFsFxbwBA
8kwGSTiBqs65GbMxJ3MWAkDPWi9H8+KiaKAufVoaaDGG0kfc5k5rhYKXHU48Aq8tsVENBhInmSXD
ssPYUKOmQ0+ZiQguh85kaPdmFTtpcd1dV7qotonjGGd46/dsYsUcoRYERRGoSxsCUA2kbbmn+WFp
M4Fdn8nXv+ZrYxizBxaxYdA2BpCClgvtoBO3M3ZZ62f2izkGpC7Q0LOf0p2+9E7XWziQisrAOUtt
aypLcYJDmj5WBF8wzyeKCipi7bNif9n3eeVTZyBMhM/XhuJlnb9Mmv1wQm1LajvJ1F63NrIQZoqC
qtiJlfGxxPFLsMj/H3A09oJGjeioeD+fTFRbLPNIerQU4DKto8dSsgKavBbaYyuVTmgeoB/lQHLy
ss3chYIqzX9QmdgiVZSMsjmgmaYPlMgriIuDaiDXu6h0qhxvyCIeff5E/gFkfBZtdUUuLTCzaU9o
ZrEnt54EhynuUKLQCmSYBrRs/yq4mjUzrKJqhLvKSXcz2fHkyfUMQXtFhYKajTZWcO336IDCc5iu
LQa4vkoRIQLPTmWVnddBhGngOHQ+nbnRzVI2LuglwFE7jAj6FW/i8sfl2eNF6y0I4zMSRU3YMsxr
+WvkTtk3SnYyRLpMd2wE+wKvq07ZQjGO0skgagsp7DEmH0X9U3Wf6K9x9Th1OxtN4WPl0+wU03dV
3i39fqQuqkaTxCMi8jZezNt+B+M/XWLJFjQQEfNAEVKpL4U8e8g5oJR+EiwN7gxCSWPVf0aRLHuV
yfBWhEp6AotVHeTuwUwktyqDyzPIq8FFKcofFOZIFNtVTDUKlFTPPaX1pvndkq8G+RjXu1A/Dibk
l8h1kp0U0536Nz37HS7vraiGcx01NsBvv4Lx1rmS5bHr0SSsJr6JAsKxdPtad7rYBIUy8padILvA
HVto+oJqAAov6Kk5Xx2GZYZUMoG3LHbl0VbHo45JfuidLsoeqryzBvRl9VVfdlW2ZaBoWsdZFWOA
dYhH1v7k6Q6eydwMMtCZg5cdKIqP0K/vU4f+bvZzkFynr7+gp35LbhJP2WEze6VQupf3IkJX/hj8
+2FsFTTyOnU/jfiw2nrMwthRl0OmCu4svACBBlCoJsvmehtj5nVRx5nSQkVDePNSy4gRKRgyrvTF
V4ioIYQ3zlsoJhYlM+QrFxXmdK0v47EiA0XA5bUiQmBCUF53dMwWIJTQQWmV2slET0jcnWNrBBNd
0mnKE20ARJIewIIRa/6Y/4jlfQqhaekqbK8VEYUTzwugSfAp9GxYyNqcrwRIzOdzqqxeoAWy5dfo
MBBBfD5bsqubgH1gFSXAkZjtigy1GDeHFF4A8darNmh3tu21H8nudfb6AOq/XuiG4N1wctNBQbQv
qn/nhewtPOMZUpnrdF5NTEAvKiNO42RsalfJItj3uTg460PqQbFU+Pv5UFrGiAquBGbO021ieFr6
bpS3Onm87IXcCdugMAFbJtK48rciYIMJz5D2RoQyclEPHa/WGkcy8EWYUBzSIZR3bstIaG8OJXKG
tpXfSPKuQXOl9RJGL/3iqHp5zOy7HPiaFaA7xBatNB48gZyMhTwerlBgoz2Hp7MRxUo5o3hxVegZ
vcm8N+NXffogxZNUO/HioaTHwqJQb4mIjIuzzNf0kYVSduTyFZ1ZEa2J+ycUOVECKks/rar2olYX
sWLxMFaidKjh4a6LC9u5fX02tN1sG8i3VUPlKLMeQDTn/rKjcPZUQtaMHo4OyITajB3yqBhZM0Cs
WY8tUJT6CwgrGut3n/gthKkTK7gMx/H+MzgmdBkxOAuSVRtaGsG5JVknVZrQv4MzvT7tL0N9bk1M
QIFoJQ6Xhgp9ZKQ+zocvBp17E9qovh+vSnRdjC5YWhwdUl9ef1XuhhTtNaX/jiI/R38YXAj2QlIw
8j5yL7tWXdkx0Wlx+Yt4Y735IHYvlWyqjYuGD1p6lHr/ms3YQ8iOQe0yRKeqmb9wIcYAaKgBQE8p
tMCY5TlEOtrmCuApq+w3lHo1D1Z/tN/ivZ05b2PulKaTze5lKz91Kf8e9z+wTOwhzYD0JDhe3Jfc
B6FFBPLZHSSVnPCg3SXXy94OhiN1Jsf27e94usydH/bhR7sHn53qREH7fgOGtC6Y3dC//GG8UyzG
wwTfBK6uKrTCzx0i6hKQZYf4sPBZCqrryOs+QF9peeF15CsgXFpbydz88AWKpTNYcg4bRlRSlpUF
OGohXqkOjvV62TBeCesZAjPRqjzqQ20CYfoYPHWPHsab8ib91j4nbvioIwfsRI/atwrHSdQgeFex
nzm//+MnMJOeV5ke0Qjq0BBpdUDL9a5ca175fJefPt6qk74bX0MXMy15lqN781FEWc0rUTobAuYM
aZMowjsPhkDan6bb/LflovnE2FuHj2/lDp1eYeFI37VH69Hemfez8/Oy+byL5xn8Gvc2Sa6pQfGQ
lsB8/fbWco3d8K54E+ppo3uILFZQY1ZdUDSK2Gs4uzwkvtBQhVIQ7EZshLOhUlXlSwZ+6dBvq0An
CbLj1J0MD480cneSoiuUVMipa6Ey8nsS+5PoIYC7B6umhnc0Aq0JPMSeGz5XZmWYEH9xlw6Xa7Vz
MllzEJTRnLNT1UNp31qtE4GYPS9uFuumEt1/eRsKymg12K+r6F9j1rQ0Qc1K64E/6kcr9aL0UNgR
8sEvlydYBMOs4dFAJ3YrY35DdNcudXmNNvAPqYkflE6kJcFTNyWqpVkGaHFMlN4zJsXgzlb01ZfA
We52XrwL7y2fHqYn60nZqfvhOD1Ip+L3o/4Tp44AW0nQQvt5cttX0ariR8zNpzBmN2kLCggJo5tB
A9gbcAfG1TQNcrdG76Q7oYXTGXZysFyZh8vjzbvjrGceBdVjYAZC8uLcr6YZbUOKlmIQOsiUmdNO
IrbbQUR1nHI0cyTzLRKsP9C06pNWRGjDO3chNa7Br3AT/+spA/RHal3PWFYkQnvPryF8uGwcb9ka
EEQE3ZQh4zLFnrlm3QaxBkaVxPM8OVFVmlEwKRGFYlke1f5ltPV/Y7fjLRpz5Eqjup3rCWi06w4F
+mu7VvVna3CzBEQU8dtlNO7YwTSUAsqgDWFfm1oT0l39WHYIOYmHUqXrSaaCGxQv0Q9daPDEogLq
M4N67htRWs5QCK06tyxnB6pTzgKpU7ux/Cwsj0NRXIUjZCm0ZG82mrO0vVsq0LhtVJfo+tVlcwkv
MKDwEXT7CEFgGWS2XjLkkTr0TQcCEcuvps7V7PCYz3Q3hdNeoSQoChqY46NSGm4uqzvazweQgzu1
BSUAPb2GTJ8bQwOyBy1TH35Pix8ZHrX0vgIVLj3NiTWCyYHigdX8H9K+bDduntn2iQRopKhbTd1t
d7s9D7kRHCeh5nl++r0UnPNbprWb+LMR4Lv4DHSpyGKxWMNagjBt84QBsgLxsWbouEG4E5boaigx
GV+uVK/mcFQsW23fStBfhrdGaY/5NZGFpNqLv+BtcS1zWc3VNUkCo5blBjJZk9gRqtO5Jjls8DJN
8uXiPFonJU1tq0NHjd/9Q/pQXQvnjl2YBuoYTxDeDdJT28RXhD42SuvFmIUcg8rWp5+XjWMzKlhL
5I9eTo1mbBd1weRFkQsK87cEiUuiu4QRe6hcDbwlwPTUAJrVtHYq70Dbkqe/h+natH4LvmYxxUuL
z72HUD9JmTzia8D+6VrjsUWXTWK46ujNQeKZwW2Vv8pSBoSmlyr9LdEHgfyNFjHVRJKPwKHrKNpy
R8VIlLoK1Q7rrz7WiIb08BmvdFU9GGDHNn0rQX+MqIa79eRay+TCUj1SlHLU+9Zp0oew92l0NUmg
cdF8cEXaBRN4pg1Xa1ETT2kU6BRU17gjZZhymJsy2tGyJrVbyXqoago+T3ChRj/6UlTwXPaL288v
0rjDVAdKTVi0tNzlDEZzyoCwHphuQe6TobGT5qRrglt5WyJy3CAvW7pQOf3QqqXnSYPY0oxSMHgh
Jae/xJiz7zLtYej+YF4Q6Gyi/oUtd2/hyYZnPPpa0ObH2U2sx31LDPQEgYqyMW5UoK2ram7rtScP
BzX1pDl1dAl9m+9GV4D24VBp+8umu3GpffkCzorCadAkZmGlNbN4zZuyPFitWguukk3jWanJLa4e
DRIrlhauqGcHxiKHGHc1iRxUkvxW/4emXqiEsh9mi3Fx6bwziFszG2dspRXJnqnODo1elCh6bAvq
TzGsVikFxrN8/zdz/ZRocOh6CNuUuO+W7jH0FpZqug8a5iRCDpDtvUL/Doaa8TT665NXV4xEdDoU
MRoLJTzJ7FKaf8gifrQNp4K1+xTBufVA1cpBXfrg5DjfIzEKgGF/aTvImTsCkE2VXi+b36ZlWCpY
fSxgS8F1fr01tTFCA9nCLifldi9pfhOc62hHU0fLJ/eyqO3DtpLFmXqfWyB+GiDLnAv5dmrLkxWR
u262dmWPTk1NlR5UPQKIFjLK9tik0y1o0TWvMsKrLs3ic0uz7EnwTYt+3yxn9U3cybD6cuitCN8U
ZPEzmD9/ZHJ5k6bJRzA8ZygAJsBfHqRgZySxPevAcwvYh0pAQX35OzZCPYuuPoPzt0VhdDFdWlZB
6tZbxpUCMrlgfDZFfOnbcgy05oCNx6T8LNLc5AXqVJATMYfKO5MlhwLDVsLu8K3wBAp9CuL2Wjf6
MdI6rGtPP+Sw25GpRUo0MJ9YmO+19I1YoGcEhIo2tW7WvDRqf9sZ1gt4pmwlT27iCXOllggxYvNw
rT6K2+wCBfxRDvFRsmGr5lFHnNjQXWY+Bw3x0eQq2NRNr7QSx22qJEmdVKtY7G5C7rt1x94t0E/z
L5aD3Vz4wED7yUWegwzKzzFGu19VOmA+8gEUbhtovkoUwR2yvXifgjjPVMQk6KcYfHlJ/ks35lsz
ugPqq5G73fShBYPAo28b6qc07g6ph7CJ0GqKA6FpeLnastXsJKW+sWSBV1p+6LsD+I8g/uooMuDu
GRlaaMPorUHWPJXdrM0AdP1Sha5Jk2sg0V3esa2JfFyNiFcpQg+QjHFblgToXPzbiDxn434EuZeC
doYcQMypXtwkQIeUSOlT41fX/THy3ypmZvESBKGr5ZIuE3zMlo2uv4Xb1dlQqyTPcN80Q5zbNfoH
3KHSQlePwmR/We+tLV2L4ra0NIqUxjpEJQM7pL0CjLfuACJ3oIKJEPsFWvFjrFNXjuq4EN4binQq
KmT8NXVPTEF9a/NCW2nEz67CatLCDCAmkNJdF+kvUoGOb6P1JAa8r1Z1EgWdbAPZLQxFUx97ZoS6
oa7b0SDirds6nfDq4OcDrAZSpVxij8pDJ1UGzLhhg5OCzJG0ptNYxnFof0bK+DCAalLgeRYz5U8O
0BTRWUGRSfvGpjIgSqnDhV5Vm7QnqwZvQFPEKYTmlVtp6uQyJiLv2t7XT5Hq12glKAPMVi2Uuyat
TIdJM/XqaAD/aW+IClzLgn3TTiGob5k4qDJ/U2bKIEWmhgUFINQpYr8sAP2qcreTQSwVJ39MI0YU
CBpEtTsUci/wfsvt+E040r6EoOl5ST5/1ZMqsaYNFYSXU+xHsXGf9LMgwb+5lCsR3MFX4zGWixkO
tiOJj7b+vZymbhGKRuS3UkEAEf1UhTv1Wo5dShdHHqdHLXwawhBNwXeN6ibVFQkBpSC/SpiK+wdX
oyFnr4J3bXmGfF2/vLIyq2lwKZIOb50s8PO425nglpNoKGgw2vRqK1GcSXYGwZisDlEhJd44TnY8
Dag6W2fQdN9e1mrzjKMmo+GeR4s6P6KZgCsWdVcspZQ6iFYxqJ4D8AAxVZ39NCj7pzX8lMZFLzVL
Gj1dAotAORGKEmZ8sMIIWR1BXLHpRlZacbYOGkTZTCdoNbFsN4YATSn/WHJzNYYvPWhwLy/h9m59
KsVZfREWlZou01lSC1hW65SYP9tgODcis9+KKqyVUpzVq3nUJiq4aZx+iiy3YkGCYnR715rDK1OH
m24aIodh/uQ6JbEu2rlN4ejtQOnM0pdp0K/W36MVSVYyCDeA3yCV7jh+SM3ByiK7aB7S8o8QHnZz
VT8F8mz3JdMwcFdBYKHshuq9a10reclk0aziFga1Za3kcMcaVdgqkBsgsbUujgDzon3gdmjFtXXb
2L1Lp8ltzrOXuexBOhLvsuVs+suVbO6c91YfT2axyAbLu5HGvqlah0wTXarbweFKDvcgnw2QUOYd
5CTvukeuVE+nnnFfepOf31fAE8VltwOiqSAK3qrGfVla7r3GBjzmaLmIfS68NHSlfeDpp+FZ/53t
8v2UgiTKqf+Af8sQOLXNdf3LjqmjDfhboxWGzaIiCCCYqidLwUBm5U5mLVJv2Z1vF+pKCrd7ktpG
mrJYTlzvjOZsgK4nQ5P43LggKyhZ4bFpV+FthgvJ6h8vW87m6VjJ5nY0z8w+KiXIZq1+PaUQIldH
oJ7s6ojsL4va9KUrUdwuAkcCoOQMonJp2EkAilGnGIxpaFggKToOjafL4kR7t/x9lQ8by6Ds0hzi
FOutVO6KpW9a5MxEq7f8fSXDSJE0QpIUq1dHuBrusnbPzCv6D+M1aFBD4U/W0M+FktdXMU2rtSFN
ZNxC+XUquXX5EQqR2DaKFBg0MVAPQ0Mj/nEyqrYvM6oiqjPaF4V2V8NQ1u4wv81Sc8IgutfP5Wuu
PCZ58XB5nzYDh5Vg7taLmhy/uQQOERJ8VuUUMxxJG9gD+qJIDHJhYvxDtWKtKncFZQaNJkKXUEXG
4Ouomj6AGMegv1OqpVdMFoDcLXb97Xh/KshfQGEuh2G/xCpxixGFjr33EwaxLi+iSAZ3+eSgL7CA
YQyUU+waXgaBLU/yJBCyae0rRTg/NaWtoXcNhHRdCQQr2XAClXqzqSD8KkTB0FaDDQxymbpGFx+a
XbnzWzWVMqkTlq2K98W8i4rbOHhDj7fOHlsNCcjpRTUOXXxbhodGVMzfAhz5Ipw72MPQFnm0jMLq
qZcY17p6YuTFAKzCaKcoqFVHxbBpL7htNkMjgFAruiqriCw5jeeqNJsigtBcyl7GENMNceQOquqV
hm43DQEzYuzImeRftp1tZVdyOWXHJqQjWeLOGS0+U4QyLWF2QCdvLJ6BzeEo03MOZrCCPhuJKMMl
FM75na5JNRNAQAhdkh69C6civzGND5BIuZF51Zm7KnBZvQ9E6ZFNW17pzHkdic3MAh41fIDqNTG9
qzpiG0HlK+bz5dXdvIZWgjhnIxvyULchBIVmeJjwmKRS7i/gLpfFCPT5+9Jd3URxa8RjaSxiRiuw
q2F8CbXZllDdV7pO8E4R7dnfv6+EhYmOun4FYbH6Rym9UXMCdghQzq8ky5kGX+78sQHksShnvR0I
YqLbwNwwATor5+aKLGOtyRDLt/VgMyAmJSPDJIG0o1pma3WxV9MJ/78+6HLs6VhoaTYfUgzApdbz
pP0us+5wedn/l6X4/CLOJ5Y1xiWnGtPffXkH9ImhP/cp5v3CKwP4+qa2k1ArIa1nMUEwtdXkDf6O
T8Fc4NaAOMbIKZZirt5qpu1aotrjSM5k0jGBY3qlxGwlvmuz6aqnIyp28sEIs4MmP2hpeGUZwWNF
fg70LW9UwCyqMJPwqjdRSBrUcNcWyu8mrT3GErsqFNnuG9Q+FsSQoRKxdW2GhStFuLBQJVZiTAYU
Sfvbvj2w+KNCm5Auu2ycBLu17WA/14xzsHVQ9lawvD0rFQScD00w7uTyTmnPOt4Ukomyy+Nl89g+
/J8COc/Kajkl+gDrKPUA8EPWvpEVjGiO3mUxQivknWiOCdm+X85FdgZlR0UBZpPZTEbz1yFJnKzr
XCBBD4qwWrBY2dfYxgApsQFQLoyxIbfLrWhpoZtPlREAl9GxCaJdoF8RWDyeL138M0Faa4ydPj+O
mVt3vY2ypUDx7wsM+coyqoh2SdnkC0wS6bUGRWkE4BVgcxrkt/xEvtYj1Q0q6mbG5JjFbS2DZzF3
5ubeALx3Gp7l6b+HUfz6Hdx1omLMvwsrfEfYzqWP5MoA/BFA0Op5fQ6KOLKBSDX5l5Xf1B0M28jV
yQaCBs4DDLOasMTQEI5ZN6m+Z9VjIsKpXj772/aiDZYaOl7YMs+F1s8NyqATBnECUqJGAE4HA7wl
VMdQTqi6VnBsMNciuMm21EL7qbZQhyN9z/cSSaoJg9Kh1jjdEODAZpPPxt+Xl+57uIwbZCWDO5cj
sRj65nU8qEKHSjAbYf+VSAvuREZTlQbjsjlZ6PTI0U83Vfp6WYnlI/nNWSvB2VyHzIAlSRBh5mfJ
7AAm5RF2bJv/Oof8da24AGbAfijLMXPG6qSNvwoMNGR3VBOUNLZ3BE0GyLIAGoBwUrKJDGxKsSOd
Otgt85NWsOXbq/UfATxERRBNdJITCCinh7pe6uph8KD2gcB6v18xWC1wtAMgjQLdi+/ZYia4hKxl
tYKeaSDVxSzWbM9lYPwicZe/MENKfoEhsX2cgxgM7k2aBIJXxKaif6efFFnD1BW3knmsD3KhQ1GV
hRgTP2Sy3ZiJnYnQSTct3IAAMGIhZWBysdhoVtnUAF4TA3Q/aI/hngCAPuTuso1/Dw6wnCshXHhF
QlOq2kWInu5odDsPD2n/jEvH7rpGsHObFrgSxbnTggVKOusQRYMjwdhm3mXOZWU2bWMlYfmCVdiM
LlxSSj0kDPprFu1HUA9ON0r51JC9Hr8Wg6CItuW8FUwUw3/jRH1DSGjHpgY7n4XAqnjMNSCWYOS7
Dn+F5Ydu/ojyw2XlNpdvJY1XDgOHA8J/VLWmfZX+lEpB0mZz8TDNt6CoQgyfn0q0hA2sl2Bu/UvL
jpp8k5QIra03U3+NAY0+fFzWZ9O8F25mZNwAl8c/xvNenjI6s9aJex3siYrdlDHatUWBg0gMdxPV
ZmZlQwkxqXHQLUwCanAKoitV3dyclTLcbTTHRKXTokztFzdArjiwHwazGwNDf176bDi5Q26u51/a
g+kOrxTjgLFTH4EYe3lJN1oScJotnS4ooAgZ+TlErdJmdM9FmBVIXfVqdKMf5A0j7vvAzo4JWBs9
61EqBUK3Vf+UyXkQKvV6WFkYvEWESvpH9b/v5viqE+c26laKlTjA74fasS73xHqyRBjy2zbyqQJ3
tLLIGiSdQgShN5JxYDSxhTiKm7eGRXGZE23JAXO3Rk+jGYwxkJFVCyjOOzJOC25L89/PQRsYmINb
AvwXWe7Jrz5QTroRF98yudcTuPQ56R/SgIaDE5ZIPdlBOMEwL5vdlgWsRXIWMFcak1iGiap8eOnL
K9l6uvz7W0u3/n3OAuZEKbNexe8rzb7s/wwa2NunXZ+Jcrxbd6GKdw5kAZjlW3vkpCgxxqrgAeXR
VYbQNtR9Lx8oWt7TYH9ZpS2LW4viLE4Kc9A8VfAXpYY8zpy4WvhS0cj9v0lZvmJ1H0o9aVncQgog
dTKld1CXJQDT+hchAFchC4oPGma+Cpk71SKttagCehcQaOhARwtFk86bJoBZvf8vhAvFa4ZuHBZC
SISRpVmLXIKJ1CRRQDL+eFmdTUkm5q0w6CUTAJ5+VUctkdaLFZwfU1/YMM/xuA9krxfRVW10xiB2
RQC7IP2C7vRvdn61N2MyRWqExKzTm7pTGeZzDCJaXZtrGyPuNnjanCnDcHPAfNKI2r63DuxaNmd9
dGq1YkAt3VHz2emM+na2FMFzYyuaAPQDxZ2IZKLJIxyxcA5z2MvS14HOWpBH967eAKg2MyRjF8gR
GKbqIHFVWgPibegEFaGt44U7EAYD1BcdHvfrJvamGphzhFjJBC0OZcDcLukxoO0/vAQ0PKWWAT2A
IPDYuF0qWTpiToRkgadivIz1hdsClsuq/MtGuanPpyAeH7eaiiEsCQRpcgOaX6UO2oc8KwcZrzlw
XwpO9LZtrsRxdwhykcWUFYijSTTa4Be101je0xEhbmqCwiXKndZCe+x47spZ9ErYCqqRccH8CDIu
QN/mtk7LlUAZI4r3HRJOunVfliHAHatjmKiurvxqgdNzeW23vD6aDzACJOM9J/PDY6bVjXqbL17f
GGpbbkMGSsEo36sVcGd7lImq1/+bQP70UZJobQ2BVlogK/yHEdmOC0SJZm8b+vhyWdrWWccIJvhX
wbYGPBku7kB3XjVoHV6r+gjAVEpQOBCxhm+uIIBA0JRmIvjkz7o5y7GWLdapqKObE28yErvGXD4w
9tuHy9r8DZP4nAyGgFG7Q6AOYEHONGU8EtK0aRENHqx9+6qeNMDf2ePrcJM4ABFTP+hh8OcbYj/l
J3KebqfzG5pv99beBAYI5nq9y9+ztbrrz+FCn2qY5Tks8TnLJo5Bgarw82UJG/gTBvpPPzXmDkRU
ZJoKDuXW0XzjJjgBc+K2dc29eZNddW+S21+VJ2KDHwdaZsfca0WhytaFuJbPmWurNhU6yiBfByhn
mh5pdBMUklugVnFZ0w3k9kVTCqYX1KOX/f3qteMUvZzNgJFKHNNXCTdgMuUuGQGVRYJdmuER37Ug
78NYGaZI0RTiykUn6h3d9H0muvIBmwtoPlRcvn5EGihzpTd4QsVJdxUY0SEj1I7rzu9UQCGkzO6n
2zgEVmH467L6Wz5+LZgLcVCNr/Cgg+CR5XYX7XOMsLbj4bKQrc004VwVgvwv6grcEsulVSeEIJSW
zN0cAL5kR8lPYxZ4uI3WguXOB9YEUnQgfuaxO5Ju0PUOkDiOwm4J6GcxVu9ESbrvlebQJ+0+MqYH
Ur5hbteZWY45ceVKzUNBa+mmrhaiUrTLAsSLz3hKkqpK6D4GgEebOmjPjQtmZ7UHwsHLa7p1Y5mf
cvjE55jLDUWLDSwmj++1KPYqpfwxB7Lbq8wuq19TJOrX2wquKA6BrGOOBB3OnE/X5wwDFCNgCoJI
A2WKNmf7ukB2MB6DW00rTuPQh45aSIGjKqqIlmnL26MjfmHFWDKH/AUNPowmrifgMGjGz3i47bPf
8+CMjT8O/7CuoDkAcZaJNmCNz7NibkFiiQrHQ+hL2Rzi+K2JPpLyrZM/RLgZG/U9zDHoALsx0B2M
JwrnZOMh7yZc/1hR5JS73p9Q1Bp8JTwrhk8Vn6rgS1JfVFHCcjNhs5bLOdcxSTRJBhibI+v+r9G5
k/ZN7dMf99Izrb2o8epngZfZ3D0DABfLwCf+ce6NzCnKMcuoPE0xmWscddnWlHc5fgpFsItbx4+u
JHH+LDWGgkaLJLx/bNDXlfL7kDi6CHR809es5XCHgY2mNtJFTt6iVVbZ93Zq51faXYv8m1vdVoFj
PF4+8ALN/l4hq6dbMMT/bw2jZRgfI7PFS5GAaSq7vyxnY4wSVolUBOh8ADKn8um8uTELQDOPuHp3
xFH2yqNfOCAIo2flB3uYnXhX3QLNY7Dnt8uCt66itVwuqmkXqvmCDrDK5ifrD8CQY5Z/WYS6/AYf
yK1lcCeul1OtSCTI6P1UtdVnMIe744EeGjd4KB6Vwc0dDVh5hsveU+caAwjOv6R71l/Anb00NiVN
SrG6s6reJrPsA/HKIejomOltX9UHgcKiReWu3skw24mMUNh8ILvCUz4kkFSDbJTdYK5iGlzFTd1o
h3xTZ8+Trb+y3XyF6dmP8Jn6osTQ/7L6S8AOjE2M6nOr30YmI3MIJy7vDL/YBbtD5hDFNn3lpnIa
oLp5utsctd/KAcPO+S7ekSfyD290IFH95xO45R/nAHSTBq7NLr5C+6tKDlSE2r15UEGkBLcu6yBf
5Jxd1uhKJReLluWvrv5j6T34ch5I/+fy1m761JUYztMlY1WiqRti0N3d9D+BHREUp0IdwXkuDE+3
ZQEW1MIAN2CBOCtK5mScwwCyGPgG0g6lToJOm/eWGQ4Z0DVABgeJCrwrk98tiVxz6k+W0bhzrZ+k
mPpSejuyROAPN2NmWNJ/PmrZh5VD1JssCHq5wqUCKucOxAhS5ljTYQLFNnmdqz2VbzRRnm4xj2/+
A1hQGpo5sRh896pcW1Ohqbg5MyrfJRl5wHn+lwBkJYJTSwsTaZwqBAVqrnl17AzKTk4wUsMOk3QV
5iJ/tOkgVuI4a206q5XCBcJIQ8Zl6DHQnSIRCHa1f7DWlRjOWgdSKmMXYOFIouxZ4xex7CI74kij
W4omGTdVQhIHXgaRpvUX0HNlGAxxaNyXMAylARZqRWy99f6FIQ40B8jMAxVMVxEXcwtH8jptEZWi
+Kb8CTW3QSZO0/0ocCQA52axExLAuuwvr+KW+VnKUs/BQJ7yrVHSnEdSUQObVWYAYay1m3SoBQ5y
y3utRXC3sFQBXbeKoJYUYdo0PKexnQPbSSufLquy5VLWcri7IKoA2AWKOQRQ6GKgzTlvvHnM7bDw
WhFVp0gU5/MrtVCSRoeoRM1dwAKXtYo5Xqduj2n0cVmrzZLsWi3OU9Z5QgAJjOeDtO8mu1VtemoP
umc56rm8Bj+im9qJo3jz7oqew/un2Hliruihtpwl3kmtv4HzIFndDZ3cLpbZ5V6We8Nc+ENn2YZy
LTF0RP66rLNoebmDUAF1YyooxAFu/VFaoHcAHYr/NP4cJ55hRrvL8jYtFAChSA8pOAt8rkQZqlmT
OoTeeuXP2rHUT5S9zyKj2VzElRTOYVlWlGZqh7RQlO0G2u8lCey4wfXYZF5Jb5kQe3x5MHzbtJU8
7kGRVxgTCHpoBQxA+sdE0uBVc+U77QWMpKy3S+ZIz5Mr79Wbym/94MQeLq/qltOEq8RLFO1FwBri
DLfXQGkeTtBXQvEiAVxTpDtEROu36b9WQjjLZBMJpb+LGhSRK6svEfCKL6uxmc4D0Q0xMYW6tLBx
fmVOwFMyBsvDTDpXxW3O0EaNftWPSP9V92cClLzyxKRdIj9eFry5fiu5nJMJVGVOwuXgNzMDpQjq
uCYCI9HjbNNKVlK4XZLqPutn5GWdKr/Ri9/6dFS7zAYvEitzQKSlXkF+XNZr87StJHJbNhZlZeXl
YhfNlRW/Rf2JNW+G6MrekAL0UPQnoOUVyPd8OaSXS3luVUgpA8mJTc1Ph8JO6LlXIsGLaGPYFSJW
oriNYgnIl8wcL6IRKOIPSm/P++g076STflvXdnZgznRtvSmCot2GO1mIVzDvhxL/glH2NVgtG6nT
2IDcJBCoKKpJoMeeu9DWlYWZ1wNT7+Vd27DGL+I4JVttSM0hgbhSPWbSvRLvFen+sghFpBJni+h6
G2i1pFtr437AxE3tZv2pS10gliJF6Cn9n1b3a3ot07u6vzby2yY6N8zt4NhCwepuvSyhL8bKUBXF
kCOfYVYa2ZDmAfXz0mU32hk0Uw/Fu+7cR8f+2O7D+87PQJS9T445ijRX4VMjYtjauAS/fAB3TPIA
pF5Ggg8YAz8Y/TJ0Q+utt27KUFSwEOrK3bd1JUdpZECUxlwM0QFXitn6r9D/nRw/Yj9+KRQ3OrBb
8LYfOzt6LHfvohypSFnubqS0QJuohZ3vMnfQXZ01dp15Efuhxc+XjUwkibsVU7OY2pxAV31y+uC6
Sq+m9L6ZHoJIdHEsJ4K7f9cbyI9zop9A0+MakmoVDPc/2kQQV28lexWwOut4MRgUITynSqOXaqAv
bAkgSjGCM6YaxtSvNH/Or6fRhXJoNXFmXTRcpW8cU2Cp41AA0VdBWy9XuwxZ05Qpis1AntbcGv4N
NN2owMQtAHIHL6WBHScOs8g+K69Zf5LCa6BDTcY10W4G45UMd1Ee2eoEpGq2SwI3LnoP5fdBvk5m
fyhcc8YDSLMn/RDT4LoLgGBMR69HEyLK204zPvfAd2nbd7VbimmOCRahMrme6rPZyv4YohyNDgYw
Cos84IblqMBQV4Bwh1BA5W8U5GWKQpoNxAHwgAwsPADeSBwLVTxDNOm/tcJrUZyzLQZwuqbqIio6
ggKnCR1tiO0I3ADMJaXAs28KwxQpUTBLqmJU7OtFwuYBuIQahKW9ZQOE0pcBANsqr9JwLLqbuGz9
yydw42ZeBP1HHufYumbKIzxF8XiSnmUTCL/qIwNy3dx5l+WI9OK8Gjg1tbIhi14G+kYBDkjVj8LY
aXO4K016oEIoqQ2BmoLxe0At4bH0DYVSUkMaAJa7cxQAr7LyEM0/JlAM5NU5UjwRG/nGKqJJjVLU
rgwgdvLXf5ab1WwxC+D2RuBM5dMUzEgQ+EMusI6Ne/+LHM4US0UL9UY2Oye3zmNySpXHSEQdsOEo
v4jgDFCbNSvSKqxbG+iOqg0O+YcRBA0xIGCokEBFzZgzBXXWCMtDLJYedi9tPrt9Gd7nsSBm2NRj
JWWxj1WWqFeoRCIZUhL4N60FeYxozGpzM1YSOI8fS6GlljMkVNnvsvI04EsqyJZePjcCITwJj24U
GsMB6ZwR/S+tcRioDs8r6NIXrBXPTEWzqjf1AprInXEOe9UFF4B7WY+tstN61zUu8VTXGD1GYa8D
GsZ8isjRmBJnALBkO2luGeXHpeMsDwc8xmUbsyOod+cOpundsAf45CDvguGhTUTlgmWLuKjgy0dx
YXvex3lrSVjdrHuixUM13TB2nTbXKE4pidd3d5cXYdNNfFrMX1rFlU3GgdznsbrYZDTs+ggkR9EL
6EWDRDD8JdpP7gx3vUWb0lrOcBLfdnV1neWPlzURSeCujaJiFh1lSMBQTJDv1FYR2P1W+v/L1nBe
gkTpDM4yrFVqyI80jmObzgO1O2u6HXvJsxLqj1Fht829hXHny9oJhXPOI2SzYtAhwIGQH7OgRkOw
U3XnbL4FQ9sYW84gXeeSKpC6aYzIeuHqR+nhW/GhqSlhuhT2TgaPFeRepGOsG73PI4YE38m9/A+z
dRr4OwEAjz5T9RtLIh31pgSPb49J1P5PVhePI3JhnZK7MnoyBQuqbhy0tSxuQYeWqlmVRL2jHBtM
FTM7OZbv5il4eFLv649CMEO1gTiATq+VapxrpgFg5pQc4voP+SZ6Nh+Sm+l3ZdnltTk5mucah2fj
jolcnHxZSR73tTTVFDwpkIrXqTf86TPbOOmHMLVDQK0IhG25kpWG38A5lbKQ8xGyUO9087hyZnS2
xfdU313eua37Zy1n2diVywqNOE3aGHIyzTqQVL8OATM3TKIEkUgM54g7Jay1rF3EGLJDh6sY2TVR
8n6rqWNtFcbi1Fa6YJTUnLpFiLRHTWJXv8aP+VFx8+viVX+IiR0J3PDmnbdePM4PY6JK7pNlk5r8
mb2D9vdH6za25EVorGwNW/pdXquPPZrz79Ln/9u2cf4ZfjOtoxqSNe1joM+q1tiV/HRZhlA9zkX3
U6JI8mIb5KShyemHYrfX0dUC3zxApeJ1vhpvExfsLOqOip7bAodicA4FtzYJxwqyUR6vMls566jH
22RhyfDeZHQXmIIYaaOramlPAxUfBgtBhMpPuAcTJrrKVkHPcxnhbX/O0qskBoeYq2aNG8UPU3XK
g33X7arJlaqbOBGcxI0Mw/IBgF/E8AHq03x7xTwC/CbN0XRtoaU86VM3K8GhjVYrUC8HYE49TCEB
N4qXiZAnFXNZza9x0lfR3MkpKEPXlYn56IRcMxOlyQxwuftkOIBDW7LOWXGsq9dC29Xms2XYPcZo
pMLT5N+K8k7wRjFseUzu0CVqW0z2NOBkDidaBfu5TxyzfESWBCQEWVG7Fvoom7K32/oHcBictj2z
GdQZ5V5TQ9QpD73e+KBimZpjMyco1Pygs+RJrQ7UAV9R9/HsldnBqK4KKfeq4ZBLuyA+kHy22+ww
UyDG7+r+IRlPgQa8vtxmMXOz/BeLrhmQLAmiiqxwrfk2jc+5imkgHyzwZbkf83MMnsXJl1vEq/kz
wO/kYB+be2o9F+UdYN5AbXCdTneAsTGVxKX13qweaOtniWaX/dEgVzG7I8VR6p9C88VC3X8+JvV1
AfK7KjmYxX2W7PLmPRgeUTfJrQez3xfENqcduKtznB+5B6ha9NHoAKo4D7OPURQvAjRJ9io3b4UZ
Ae46ANWCl5BTCCo75SmPH6TiXZtAnBMA0wJUZIRhuSbU1PSrRnKt6EMtDEdnb/J0AxoEqYycDoUU
tY/3GfVhfk5cPAXVHji3c/unrZzYOsrBGWmsvnmiyc8BSD7A0+qrZUGuwX2dW6OT9D7TvUZuDhJm
K1rgHxrqOdUGWy7ojiavaBrys8gDjq7ovv8eOi2jqQvFiy6jLMSP/WYGC2oj7JaeHEc5mIfab93O
i+z02NitbMu32gmQth4s7EFmGJQVOMIN8QS5KN2yFNDrghH968VSpUbR1Uu3YHzEiKwzOImTn2vZ
DuyXBwLizvzqA4Wjl8arBIpvUGmi6rCSzB1MUkzErHGp/e0SwrzQVWXPL6AwzRC6OvemZ55KrzlO
+/BguqUb70BfC4geV3QTbPiHL5/BXXRh3xT/Q9mXNcfNY8n+lY5+bvZwA0HemJ4HsjZtpdXaXhiS
LIMrCBAbyV9/szzfTFslh3VvhF8cpSqAIHBwljyZmjlMIyzAOIahy1WyhTF2m+HxGzjg82xFz9v8
Mfv+55X/7AV9fPyjaw4iRaCHoKiXgVCq6p8FWMGEyE301fMd5n9k/z4839FN57c9GJQI6ld93u/j
IjqrNi2eU67sVq/LM7UzxVcppd8Usj4+29EN11dRmOkUa9rfQ4nrhG8kpI7XyD+uXvTFvtuS4ivq
ga+e8shr7iLw7fyE8dLsNEJD3bSPvN2fX9jvbtFfVjLzDz70Lz5YNQt0Ko2Ho5KwV5/sFp+fCHDA
KveCitMq66YX7cKcthXojVN02aAzzdX2+tCW+eep/EYL79cF/sTonWVdKLJDSR7O4HUGsZgNP2lW
7b5cvbbbabXc4FbLUWbJ1SbNbeE2AP2vTkmT3/55Ip82cRYBJA5MboSmAmDgjw6P86q588MSbtQ8
bsJUFhLGVdGLcL7580Cf3i8GQn8ooBUJqO3QB/dx7bNu6UQC4SYk3kBbnnDIDa2jcPPnQT6/4aNR
js5kaKOlmxRGAbkqOL4X+Gf50IDxFxDck6jg0JlF8ar/whJ+9WxHJ5QL11MmG1d4w7Vu7gTZuK+4
LT8ZuaMHOzqQyFh6yjd4MK/x/ZOulf1DRhrgpqEmnKDvfh4uqGm6H55ppi+Smb/bImhjoui9B/d2
ehzttQ2wMnbpHGqCW1+hISy8d+NZGD1+8e6+Gufgdf9yOpc4BK/wjFXM4NytgmmTbNlp+AR+QHae
3vIbcUYu2hNSqK9QkZ9js8PihhBMQymHHPhPPo7M6JK5rG4hNHGCo3dC/fxhzO062qJHY33oXSq+
eNTDnfzBpB8NePQ2DZOmHg0GTC70eY308DYryDV9dptpW52m+y9zEp+yA0cDHllXj8zc0QoDSrKZ
VkNh8zCAdn0RbzgUNr4wbp+r9x9H+5nh+uVNGt4NFsxJaKJZBZfp1r4NXa7mdVgcgrRlm1wqeEdV
oV+wm+bdV5fXb08jAgLwvwJE+akjbA6GgYdL74CuArzV7twhlUWSrx7yt9s1giRofGgTjY8rCYlO
qciwrPC4zA/oaBTJ2juXp+K1vKLrETmRfX/FNvorwd3fb1bII6F+cfD3jrUgTLoYlqQYF9Wlt/ga
IPtNuepew7ulIIW8NK9f7NXDsfu0V38Z7/D5Ly+TeGGnq2pwBQ0BZ9FQ3syjot6iV3Hl/NwgBPxi
ZT+DEA7b55cRjzxaasou6T08YfrM5lwiWb0BLafNm02yCuZcXc4ruvVO0Cyy+zEV9FmceufNF93+
B9/101ODODsA+wxW+hgIOHZCpUN0MEbdeRz8SM37n5f19w/5ywBHJgDwMgdmUhh0PSVAfA+5jJui
8dMbbgBVNSID6AX1/BE9cHOMPHQF/TRUul21Y6IpQESQh0mZZ4u8dMKdtGmUB268TYlFvs+rv4oy
Pvv6h3fyy3SPDIht01b64eGKS06SZ/cC8bNkU92K3Y3I1S596zeLWzWn0elUBMlqKubV7f83DObj
FLIj7y3y4mnsCFasX06k/+yZ67QusvSBo9vmzy/nty8fWRYoTOJcfxJmbiyRdaNgvxYUvPgi9tPk
f5VQ+a35AIsEON/QlEvSo00+cYoY9WCRQexN0Fq+N/sNOQMn7fykc3ZHTjX49It6M27+/GxfjXsU
tDXl2EYQ88DGrsOTWCznKFWD+nNeV9Xbn0f6/Sr++wmPPD7oS5BFM4yUZg91fR/X6z///uGEHB9R
QF2AewGCAJ7rEfiEKlGB30tiSzKyVch8lFfZdOP4NuDdvv8K8/G7p/l1tCMz2CdiqVSH0ebswbDN
oL8CPn01wNGGSGhNpuAwQJLeHmgh7O7Py3VwYj4tFyhEUOIhQOscU3sE4QzqPzs60LO8wqJGdqXq
DTpbMlb8eaDfOuEHwq6/RkqPDuowocWWthipjnxb8KpC2rltLnr2HboxGxZGQJh2esVt9uBqjp44
ru99i84Gkg77slNf7PjPsF0YDjCexpAaBtj0E3cK5IxkZDnm0/4I8iBbaSCLVD6c74FUQlZE+1+E
A787YlkKFBBkojLAaI7cybiOQL0llStYaSD+cS6iHp0260Gtfi70f7xN/4e9D1f//fLUf/0n/v82
CNRSGEi/P/73vy7FO//bVffy9q7+8/DF//3Do7/bvg/7l/7zH334Dn78r8ERxr98+M+a61rP1+Z9
nG/elen0z9/HNA9/+f/64d/ef/7K3Sze//X3t8Fwffg1Vg/87399dPL9X38PDrbwP379/b8+PDzA
v/6+f3d/e35/6V7490/fen9R+l9/90AG+s8gODTI/ZRgiSOYDvd++Aim9p9peADJHDw2wNZwCvkA
NnV8K8z++RPRhSbwDCRGB2JiBbqFw0ck/CdsNAgA0BGQIU4A4ut/5vfhNf37tf0NXI9XQ821wqAH
y/fvo0jArRgHh2whBOsBJgdLCz7/xaWqO7TWJcA9P4GgZQJYB+pJcSGWJLhFVcHVOdTHewAPolg/
WRm7ZBWXIkIxtqRkzCmVyfcE8oponmmIuG/UPH3n5QBN8F+W9a9pf5jmwaR9nGaSAAYG1GuAhUmO
u5Cg2hgjmjbxE9iCwm4VE5M9hF5GzkrdDPdQZNWgIKn4BL0iSYanwHPxXhHrPQ1JYEEtESEe/fOU
kuOVAz0KOiwPVzJu5iA7ZkCwFaqcUWrD13nwWLVh7UB/zBlUGHMzVqnaILuz0GKMpuwq5X3g59Uc
+A+2qduXis7lMwPRis5pE4m9hxZ9lo8mwAXMQSs87XhLIVpp5gW14alr29xWjN6VYdmdll3FRO6B
n04jp5vA+C+SVo9uMYRBF9ChE2ZG/v4xzSjA86mN9jPytWLVN9zHTy6+BLN+m6TVriOBvezdRC6n
UjTf5mCu9vDc0hOPeo6s6gqgmxXtkvZqtiN9q0YynjBj41dtnPcOUJm8QGN/CfhGNPPbYOwWuEF+
c7VoaCpvgmx2yXkqxojlLJn0wxCDkmIV+GIJUYSTQwbKyNg+cRe1Z2FL9c2A9OlSdMqT3nqZzWjy
pkqqrxIzP1m9f91LwBXAHMagA8HROwi+fdzyVaDTdAQzwKvPI/86bSNeFXKegyvgA+gM/ieJinXj
7Hy+QNnoaiFtSYpoTOM+98Y+VTlbmnFPG5Zez7MXIaKrai9e+5DAvapaIt+rMBo0uDChqZzjXdGw
EBa645HrwxuaGLKfZ+tOZFB95ckfB2RAL0DkHc8GloUAZMQ/QbK/nGY9TVAoM0v/5FX9SPK4EegD
mzNveG5bicbVGoK2ty6d27c6oVVSuNYGFZLkfAKjZlyiNsNolMdQDfzKx/x4gIFOPWDWQeMFZpQQ
Uro/Z/7LzDrfG8y0iPZ5kr34NjQmaMDFVvuPne1lAOnnhg5F1LPhesnS6MaXXjiBvmSiaS7TeJQ5
q/wuzf98ho9VzzAr0FHEiCWSDP/iY1QZTTCqF6X82XVJsB/8FnBlwofsPkRNt891bKBLYEqSosEy
8epnGwu6r1I7vOhAK6CEYy+8x/8xv1SU8T2aciTJu0XZt57w7rKrfWZyP+6gEfXF1A+G+d+7+LCg
cCPA5AMHCt2foJT9uIv7EDcFmTL5nArPe+GkJjcVSYYXZVmDRG4vGWzlQl4NSRRYDQINRkdIgUuV
Iw5o46+mg8vqeDoZoLrkcJsFEWLVj9Ops4z1Atw+zwCAiluRDQYbj9c9zYdULt+CqBVsVdrOkHwJ
EFKvJ33YAuOQgpS7JgPaYKgj56YNs64QcrH+FzP8eUV8XLAUPF3geoYzRCkKVB9nOEd9VFVz6Z5j
NPpcN0EAHb3R8+tNHTpZ5QDmiAwoY29ZmcqC9kqPIjmFFUruQdRSnrpkoW/LYlBvdGmQoWg6UnUb
1YxegqTRPVngHlFSg0TDGTV26orRjsMPCgKSaVM55X2bjLRPjaLUrXzdTOfMpHZTt6S9ZHEC6c7E
Su+hREMjUOYqHb21nUT1I+O9dxmXVt23UT/flBaUPl+dzc/vDuT4PjqJwXYDUdZjUUMX+H3tt/7y
XE4M5QaSUXefNWS4HIawek3dWN4x3QbP4WRYmqeR6kDL3UngMKGedDgwqryVoH1BlWB6/WKbf5pb
RqEACn5uIM9hqo/hkp0yYcpjVj6j4wAJiDDowBiaxjhoOZD1uBiHtOnvutBMeyhqevcZ5w4VIROD
TIoroi8P2NRXUank3cTNtHzlmHz0AnAM4c2jQ94H5hkuNhy9j7tKJqVAFzYoZ8tEzSemV4HJ6bL0
V0I07CZUi3mF5SWm8JysL7UL6ufSZxm6VxRY1QifL2DKaZ+bZvRNEd39efn+u2jy665HlQNGIgTA
GN4KPL3j3I7LJk/RLn5ZYo68FWibaLmhdALnTh+x8TGbVanPs6X3xoKrLEDxhzdlV0yTMOQEeMMY
hAOi8ZctFOlsnNsmTupdAldBnNW+i9TG730uilq6cijK2SiADEalb9G1EL+LFI3iXdr206lsRvHY
96K56ypRl6egt5zebEsO/lKqfOASbLwgFsxYmm20oPpZtEaSwhJfTCtvJN1324RAdhHwh66CIXFn
GR/a7ryG8OGpOKAycgmKM7NegjEGX1yE5MI1ZIV8HGWRLa8IOoeTJXHDd5jyIX30vbnhazgmAcuH
Vpu3RBzYtByrmb+LJ5/7q5qn/ZmBfwsb7voa+McQDbiwqgQucd2GaT6QpGQg2QCmYzXJObnvykMO
aKg8IIEgfGG+Jcms/HXoN2l6hksFxaAE6A55kdJRzmcxjUt3Pva4rrehAh3bZQK3q9/GXguNaxQh
DQLVLrv26yHt4ei5bMdYDxW9uaaHXhXusM9lEs3XTaaDO43qy5hLK6FlOaFDryxS2oubjFbjzYwD
pM+rJBlu/FaP99Jb2CPcK/BbKUeCfdCPLIa3w2AMoZzRkI2Bb+fDfegktMSHsIWmTRi9NJmL2Nq5
qns3fSh7VLKmrlqTSPBTLy7LW1gGApdnIfRxzqKkX/mVSfRGhyn6tapkucdO8CQE4P002Fqfp1eK
kf4xoF7wFI89g1RPT/krZ+X0Zkw/DwXE3L3nkcn21i+HxORGZ8gtumXuOyTvpywqaFUPNPdY7Cc7
2Q9BuiITQ3ex1InZRWmt4wutWXzJA0aqdVtZMK9MteTXhzaT7+GkE7AqwmOcnxousSEEMpkw4X5F
5GowsH1wefnDCJMNkIlvyu8xXPPzuFLxebRwcJ/VTeKyPAXrDUp9UTY2eTRDZJ7yklUr0fcDbl9a
g2+CyZS/OnRrXIwtBRmtYmUMfCb+7tYb0wACTJm4mJqa0DxFshssY42uTpU2WbnqM9SDn4yZVQZx
sUGxTRiPANuMMUsf9Og4yxeeUfQbK++6ykjS53Ug+JXHQ7Unvl2C2z4AqHcrEpzyHl64ReCQTPNN
FTF+NYZj9lR2Huq9lUw91KKnGaluEKWRfAAyEfzu2El9Hlckenbx3L7zwWtBYjqWcV9Y5/PdSKVm
p4MCcOyU07p6Dhdp0pMm8+rlktjA1Bt/SmkDnzPuolsVMPYo+GTjgroZOzwjSzDlwULR7dNbT551
XR3Dti7dveNxdGOzbv6hua44+JaxP2pYz33QEgjAZ2yZbz2QueJNDnX9OmuPCwCeEnonpmY8JXC4
QYpQJWYVtwQs9eEM1BBqKv61T5j3YsAZ/RTMzrY5m0swNTQlYE5jTOmzJwdx0yVgvc3LgFVXTZ2i
F7mMwhEMUYEMsLYpXvNM7PgSBQ17HWHSz8Y+MG0e8ENnVl/HI+4jih8HfW56Rl2z3Lc4U2M+gl7D
wyEK5U7FNf8OTU6a7MTcxq7wM4GJllkZPkmd+nIFkWU6rDpTi8tQVzEtwphWNpeRDrMC2yBuVy23
6S1DC96VlG6aVrg+m4Num/LHPBS+PZu6hD1C0Chsc78pA7WJBi+YzuGML8O6HMyAm0DIdI9+M7Dg
8bCSLwed1dce0D+5ImXpGQgWzYoWFSR1x0LFQZOtdbDoh1I2Qb0GKAqFxGCBJuXIF/nAo9Lbs7Lp
6pwppDYOYYc6gW31ewAcjIZ2HRj+Hwjnw72fSP88VRXdk8FCBcop2b00te/J9RLJKs4DnzJcMe1M
LppoAe/2CIV1kL6rtLpA9MtuNF4r+u2aJToIhmdAhLVTljTIgCUAhfWxTq4gJwDLUSdL/R0bSp/6
zCfvLpzqb1EfSA0YIacvKVXZPavxV3lpaH+HazR7QpnE3KPykdyIZu6exwqOL3TGkrLcJPWMFmAj
OASbOEgCH3tVm65AwliRVdInU4gdV89IRjQtLtJxFPSGBc30tPhVdgk+EqRV0iGLnuxIGr2quwTW
OpAJVNYrBQBebdC5CQ4ipe+jMlPztvZH/o1NzLnV1IQwWqnP2Y+DesrdMCqBMg4LzZ0Omx7XuUNw
nY+z35/KLOJ8PcbxDbhJQPXas3oTLmN/Ggg/Zjn1WfiWNT46hUCCn10mpTf9cEo8kkmdRk02gRa5
ad26j0l1kakE49S04+et48tro8r+ARftOO0Q9PgcsArtvcSWsdthsuhoyTihJ8FQ1SqP2ZhshjRB
vmleggVJiTpEMqPlCzAo2mX+exwvBFop4zheQp0d8QvtptqsmUOj/jpTAcK0Kuxvh3lRe8t7m6zD
tuyv4ATQm9q19LLB220KqksKPT1Q098CXA3vcEQ4fuPbIbnDY3fLqq25gjM7LPyeN8ECwVgZn5hZ
On+fVj2pNoirvbvEokN01cG+1KuxlIj1wflRFQk5mBnSlFg7i7Bx55uqvqaxNdEa5za7XQIX6xxc
kuq0bZepL8alhDgLDgY5n3vngQ+MwqZJj9HzuXLpneEJBJ2ypZ3vIUsS83xaRv8u4QR0T2G/vHpu
aEUua+AY87qKTF3YgKfsgZrWr68PkW58BSo0dK/lXiW8dgUrkCY40yNY+1KbkKoAzCa565shinM+
A4qTl747AEy9StbXJBi6nZY068/7mA+n3QyBVA3oKo3BVheBFXZyvQCejg5IK41+UvZ3cb1EeLRF
SmuBAZnHpHwAjGqwFzUcUERXDj+YiyREFr4KFvWSDjaL8eWD2GsvtahPRB/b6Ic2cib3bdMC5Kmp
0A9ZBarVM+iT0WDDapUtYHDq+YHM2Qc8dR55P+KOYoKs07EM95FTNn6blhTOOInsBQF1UHhqUMCe
1zXc8REJQjNC/lu07FLBvKLyVKtwjZRMeG8nUMiwKqMTlG4Dwoq6qZYhJ21An2DxgG4JseObnQ6n
eViheS+adq6v2I1Km+HSVFnT4m5pQOMt5FRBEmT2B3ubes1cng7LTDX2uBzoicDmiNcQ3gMTQ4d7
+rwhDMuaMqH4WdZq0Z1oGx04uQX1nrEnxEXMu2RCd+8wO2BQwfieh2PDp63lYSS2kRAoXiimR39r
IGVz0nhRF29bVZKrhY9ptpIkpWYnB4WVlvXM3JlSAwV8WSNhVIyKj+zMIwa9e0Zb79YAAL6s617N
3a6t4p5tRh9N6puwIUGzjrw+kzvawAM5kXBw43WJu4ZsG2QcoP+aNl2SB2IuH1Pm5pcuTZush8Fr
fLbmSKlG+6pBE8xWt5Plp2SUor5uh4CJTQnWm+oMeWd5OehmRl4y6FdoypYMAVJaP811pSFVHZYt
Wrmy4ZEOOljDTM3ZemZUSFhu1yCTWkINOqfxYnZIZSO12vilM0VM2vSBqiC5RXbEu2wAdq5XMvaj
H3Gm26eyipooT4LYnOomQtKzXjgCs0zWS6HTTp+Jtq92gzelVY6YpqXbHhx00HNi7hH6tnF6Elcj
2JCSbAqA9HagJ8q7AfdLITwxbR2yjbheHYi0kY9NHhQy5uB8Lr1+yL0u4U+kNlNw0yTKdqCVq9Jw
hf0j35aKjK+IMaXYDH6w3JTRPDXrf6imLdF6WdpnpBsntHwHkvdFNIRoOvhHKwEY8JPBPnu6Z6ee
6H/wKMT6Km+8+ocQLa+EIsgKQqLqupvKqFwrN0zZavFS/v7nGPQIXwimedQ3gNdHku3QFhx9gttF
VlA56uzZX2ZvF5msPg+yad6NOoAEkgi9UwCh4lyYBTwalIB1W1HxLS5HtYOmldp1HaQInSzDzUjE
tEFIydYyivmFghnDLa7UWegJuuYsmCF8MMqVH/Bxo1pSrr1Opg9zR78SAwo/opgOD3XQAEJFDVEU
kFrpUTZpySxyhbiBXxbQs38Pl8bibhZ0edDV0o85A6zqGVhgds+squ87NB8+kmiCXXfVrF4C2yQ7
WB/zmojMXY3D4r3Z8pAQE2HX4NZJzdsY8AZPi4D6259fyE8Y9r9zAj/nDnloAElQtvARaRylDhur
QRHdUv4iKQZZSdNZU0CaozyRje2/4XsAd3LfD7cL5HiRhp3HQK0hANrftLYXL6nf02sfZQoAQSSx
NxBsXS50Q0GSnDaTB+0QS8yJDZ19ELFmCItG4eOaK7nf5ssUAqC/9GC2kCFASwUyw+EpUotA8MAU
1fdZFKBRoY5EpnM4u/ZbVjvEBDpNlmcPsh1wDqSXnFVtLe5HxOIyr6exNkU2uuHKCwUiO7A7qnvF
nQJDi3XkZyehg2tTZVVznTjqQnA+eQCbEZsMe+ipl8k6dbZ7hMe/6ByGdQgLUE+LK11mIPC1ZQUk
u+ojC+rHJDyncCDucJQ5EIhdKN9cnZoLwF3I5eJCAq78ZZkumjSWNbx9dNt3czV+L2mnH8exLi8m
M9cdKNAhULLSYH7stnRJ7bunEgRdSKEk4waSGnodw/7UMHycnFOijMlL6+lvlSHEob2HqJ2/NNlb
zVS2iURrH1Kofu+TcEZhaJRh/TIuIGgobIuDRE3QX3bGLaDkCYCF2Px5Sx3V2bGlIE0YQWgM9Tkf
mivHaTAdcsG1sf1Lihf7vZ909TRwxm8jY8I3BOJgYSU6rS5VlyIGNT31N8iq2EuY8uWmQ5R+3Zc0
OHf1EEVfpOh+UmH9ut1DFByQ1jpQg4CtFOzMH1N08J29MmnL+CXVnA3rAY//rQyHiW3cnASXiiqe
bCXO5ZOQXXSNlEUIOLaFmzcExOycLs2ZmJlCnH0AhmKXZunWA7fYpTQoGeRDDAJt5AOSp2lsBzAk
V5FGRlLaOy+rsi2YGVF3gwYF3DVYNm8oapQJAxgCOZyOvJuvDumoLbLrI11ZcBKCEb+rp6e+6+FC
tLJK9rMvRoizMtusRsXgq1Z6WppcIwSWEDYlPEBTcGT3WVWH92FsQcneUDve0coHUdESxSgIjEbt
o1TKy7FiHVpPU3jU+dzCz4CwbY2+ULg9c6HxMCeLH09qhfhDR0U8onaILALR1wLxGcDoGUzHzqHa
fT+4+it+OCiz4m18eFsxzGoMGS/4AWCSiI4Mq0Jb+NLEk3mJM9c8I5ELMeqUjAv65xby4OSc7m2A
EjPUu01LVplSdbTG3dWdB1YDy82CKbkDos/a3TJZJ/NxaqervgnSJ4Jv3wWalGnOCW7sDZ9N/M3U
Wfstgf7CqUGmBZ4f2PW/DRGCaXQe6fmGsMHsCPB37yC3mjd1KiD6ZlhYoMJYsZ3OOqPXftL5bxqu
wLQiLJDRHWLgHgx2QrgruDlps4bKQXaHUvsUXKTeMqFzLc78/s3gMd/jqY9+eM6ypLCGUIB/6eR2
aEJCDWwuZyXyNgstUM9en5wNIAu7Iqom3XoJp+oK1EvRhVRV8GiyXp8BtwF8sszmPUE2AUkJiAi9
Q0kRt2LCWmzxCbbKh2dxUfuDdzXOIj5raQgmtx6suA/OtSBp54hOz4GH4fCoKBPv9VTa70gx8Ccz
R0GSewo1kHwWCo6eRWx25rqheYe+UrpsTDRMYH6sqBAHvh1/3Iw8nOmWzz2csmiS6XwH/9Et+TyJ
kRUIFEl5TlpiLm1buiiXZIrulr4kCJtprcPLEkVre63R/hOe45QDY7FhcBEVK1qlKd+aBjVFlmdD
BG+17Ej2HvajY6dNMIzJums8H+T2EYwx6un2NIaI23Yop2ZCIXc6KKoksr8Mlrm5U7Q3M+j22/Ga
Brb9VldTcyXo5AeAGGI5VssU6G7jK7D+QgWwHIcinVwIsCT80Pas06XdL9BtOHiVFqHEMseT3PJg
SLvtEHtBujWoSMc5Vix9chkZyqJEybtZTV46+Pkwc9mtUM+wl77QyRn1kFk8DWvO49MKQOLuoY8z
2eUQO+/6jWgC70J1VWDB2CilnHM+NeqyIkyAfHOoDVKQ2VC/qjBF3qp2Zp7XqJ5UeyQAsrcwcdX5
pBK6WyLFog1QAOmFgNKY3LZNXLXbuLPNsulYRndGs/IqSS1SWDbW0GGpYqnKEyJEBj6KuYLajkzL
xq5nnXTzehpGlNENsKHosChpwpDDT9I6dwgaXpG6aO/8xSbLph6RRmn1jAA2LOt42IQIxL9hay3T
rmkZ8CUiYt2ZtrObkKYAcDv2EjTiOeXEmGP/I/U9Li1YmjSs+fkIZGN7Btkmtk40DW+RCwfzXORN
qL8pmd22XAz7xQY6WSURS+9SOaHOnwYsvElabjxQKNQW8WOrr9kkx9s0qOhpoA6+vAE7IJiOdJIt
0BQkQwWC6HGsEBKn1d5H3IBsRhf2F2VbRXCfgujU9x3VGwsTscI8zSnTi+Mgzp3Ca1gwCJ7ZOraP
YVsNBGlezAbiJ0hJ4UQBBSmYmBC6t12PKsbQ7xfUGti2TCzEcM3oun1nF3pbVTq8qJuphe5lP4gz
5EoWf13NSPIgIzvVbmW7Xjxk0+KWNYR65ZlcyCDyrOT999o3FqxYiU2nQoeyBZSkW9wlxKGQYweu
5bRDPbsu6ND59a6cSvfCgNrfN6FO1q1ACXGlQyNgYuOhdmtWLm0PNs1MOJiDTr8DoKBPxiYDOiiS
w0s1if6+DDSvgGNRCm2jYTeOq3BasixHRr+5Y16GWg/uPn4BuuHqzUxJvwGZNgimEHm5C5OwrkNz
H0eFqGqmrUp77z3BxXtooxzrBCyHafPs97a/p0OMVlHFPQiiIefR8utaEFmiYAPlZxt05lGPg15X
XcRu5hqgmXyEkt/9vEzDBZeI2FfTWKJbNJVIoaz91pv5SWCofKfYVWYF4qGgKTipguwBNr0GfZhs
en/bl8hK52CrQgYq9sYJ6QuN4tqmTIlhF8ZWiVd0XlnCeLZhOIBnKpv7TcUdurymBrR6uwioEHLu
8SScDvCX4da2YgqfXFBNGoUTmUE1kdczbTaRUuXeayFzmLOMmBup55bjytfuWvUcG7PtVHTro+Lt
NmFUSQ/bPOjsaWRg+yUr6QvSzfX5oJDnA9sr+FLXKJFFSw5iqqQvZOUF8hyJDHU6Bj9R3IFuEMvH
WXUVGehFXodUluU7MFmIMBXsoNnMS035CW6PpX5FURjMGYBHNd9I1MctjDu3bidZO4WrtnXxszEU
+sGMtt2dCP1uWPVy7KqVt6jm/zJ3Xs1tI2nb/kWYamTglGAmlS05nKBkS0bOQCP8+u+id761hBmK
tT56q7Zma71joNnoeD93+GnFjeFe14SG2otOpb6x5qhP0bvv8vLalIlmfCnjJHmq4LRBw29jM/LC
rgpTr80KRXhNqeA6qfpTsE1bAWlHsAlbj9xNTy6Cg2+PV33Sq9p1ZtdKsgs4co0EDsF5BALM6FLf
afx+GekhCYGV7jwK0QwcPDprrTMpwL1iEx2yUCLccQfH7xRA5dqkamEUpUmiW5d/Uhy9elCjcbpv
xNgB5gV2paLENv1kr/iC0nnmDF2xSIc+OWFNEXrUrO3THzY5BhLp96jduklkftVzV2fSOKooD/2o
UQEouPIjr5Z+Vi5C0gfue0ejfOI0U/mAIre411mjOUjm9vhk9WP2ENlkAUBz1fVkWTqJZa9EEyV7
PpE4FiIV5iEbe0qZgSZzfd2FbFQekSyT9VnafsB9tuCaY6CZ24Zt3+7LaIq0lTTDKPxc+sj0N7Jg
g16wmJfl55K71WN8Ind5dsVsXvkxfpXLmnLxLRhj/ZKYHLIXfWJS4KH2Fn7pCG99ZPGzcN9Tw1i9
Ukst3CPZVu9QEwc+y6Nh/AySqJWLOlHSfaxk0Q8hwqRanMg7fIIR9EDklE2hX0AKWHR9y7qh6+UE
dhmxsSZlqydoolV3DdW86hflYMcjNa2g+ma1QwzAG2WgiIoswA2mXGoLmbtERLF0B492N8RfS5Gq
j1Uqrac216r2kEChu9IVxUeA2isjKaZ2aUUrExwfF0c3qcSJ9NVep21Z6cugLadrl2LtU2pWFAKa
WGmXguFQrvRQDc11BMKgrDloyD3hjiq3JS0Z2kWeTwb7fR/Hj25mOpsILB91vjOA17ghOdJc5Z8Y
G9Q++ZTFVamMI+YCVmbyC/Q0/OQUffcQiHC8Mgc7wvneVuJhNTa1cTfl/fg0jPnnOKCC4DqjyhaY
O72x0EVXEqXcu/29MvTmfZ2XQ0+Zx0GNFteyuGqzNs4XvlHTzaDF/DE1yeiTgD6yiRoL+mdR+uNr
Y2aZtc761HAe4nyqo1UaJHJZx0VynaedfpAiCaeV1ukt3xrMA5/rMnjJ9dG6xGj/ZSn17lrhWDbM
JEiPtJLUqhnPVTcrjlSur74IUYjviSBuoNSKfqXaXbnDroYcBT9Mr404IRqAKfBUJW67Ga2s3quk
I25iabN7AcakwCGGsgybjii8dhxWIs6G4yQ4acZlVuiL2FHxIZc5UDAYCeUWtVhyqe9O1YB0ZVll
fNU2YbUcugiwtoRFZjZVuwdtKFcwj4xlX5KN+/H9/B8YnOaqIHA6kkndQp4/zwqY7KnNs0r3vydx
gO+C3wXBbdPAQ1rHRTm8lklff4GVbH7RmUxkYPbQ4pe5mqr3VDYUw0tcQ175GRW7pe8MsVj7iRCV
145qdScqO4kWhdKUNz5s87uYazHbWJb8VFJF/d6mor3No0bsT5gTGmIZaf9hMP1P7POr6EddNMXP
9kPu+Ymj/tDWr6/t1XM5/zf/LxLQT+DdeQL6LXzxjoyed+zz01/5m30O99yBh+uS1mobJ/obt+3/
sM8VXf1L4yRqOBDMKRKfhKZ/s88N7S9yZSHJmaBuwiYE5L/sc138Bc0J0hNhlziv4ET8v5DP31/1
eQMoKnrvk72nTsTbXAOP6106GSK2Kd4m0CrjKbqTjV8xQoJoj/kXJ34u4/6iypPoSnRW+PCmr27/
M/vfsspnIC4NYEEgvc61KDrTjDkpleR6bsjcZz1aqnDzaFkBOw0o2siHnawz6jjFiHW2wdXg2swU
zJgGpXZXoHXcZwq4gofBtMqnbLS++lHJPb0a9P6TFsQSp22ckiV3X4BpUmwvcfbe48+npsNMIGaY
frMJyPjl/PWGT1tZY2GbWjF6lkVo3HYUkWqtm6hk8o6jBvOm0rp0Te3ttKr7kxbtCn3gjjoOWnNJ
5TozQPrVGCzNAcYMV0O8bM4QNsjTTRaEeu8VycBlAzMBWNLGSD1yPbCnf4+d1lxDo4+dpZ9kXIzz
Rkp/W4NXiA13gyjcF5T7KS8ppj9yTBZxukoRVLkbinMR+L7o++oCLnhivv3eEWg0jptYANgO8gpI
fNYMaFLA79NKwyV4ME2F8IG8U62tVaSW45VFAi0tyQOu9mpAgP0Sz/uy8D4efjPQ9NQC/eRwJ5B+
4AL6D7dUSW6Excn6pIQOfajicsoDLxtcGDV6KhXYS4Ubh3sBQUi5zYzR5SwgO4DLlhup5d8nGmTI
VWukirXSVUpSCyWuovbpf28mw82CZWzSRtuaURwdN4Ia4k8nE0AXtk/eON2DqIsEFEwI8BuOQ6pX
a11xMh7Cb/a6nIYw3gxBWfoLTUzVsKLuqupLK68cKuGN3msXZE76P6YDxHcLQ3TnxMSkL2c0R4a5
NtYF1yq3MIP6Jq30svbisC1cQB+ou6CHY7HOqDlHK3vMMJewnFSuDYUMmm3OTbZbYFvv7CfOst+b
sK/WRjkk/aEy0+9xFZPrbg1JfV+YbeV4lo6yZJlXikIFWyHrezXWLo4/nXWCbmqOdeamBpX24fw2
/aPtmyn1wM5umqXVZbglX/hA2nwko0uwXQaxptNcuJ7vAW57SjWQTDv1oH4jyEVLCuk8E4IEtF6c
+HSFX6XY8aA+X50uEZ9hrOvHuq0DfwkLIve9Sos1+0KzENLN2mWzsurkvCPXNbHpmqsRKrftOwea
2MKoi/RE++irXc+RKV66fVHl32NgOn9h+1HeHdKs3eVRVwCU9rq/GFvn1s2FHy1UOfQ7G2tvT0pl
TTpm/dSJrv806u4X2CT6LvVPOiUzwzuPGyB1wKauh6PbEt0XYbJBNSvH6tjoGurGbb6vnazd6KKO
V07hiE+FzF/y3CcPz065hkyA7dRogHbGMV4pfpF6JtRP8rL7FQ47XqGSulza3Kvh3f2UlVUtYPx8
G0Q9krd+gmF6pW5O3mMGGSZ1iA2SXUMFc3DrchQh1nnVTonHcAlfklqB9SIr2stQtZ1VIwZ44FAE
zCt3RHs4TlA8Nbvr9uMw3E8wuDeBLoztVA7lg2oFD9z5VNgjmtimQzxdGUNaIUTw82SdBVW5KQfL
eVaqVPXiQA85vkXqUqt96xtrOfe/2lgSZOlux0IEWzPX8v0AP2AhuZYHC2ixtorWO5Bk+QSa+bmy
ApytbOVhijGQbOI236XqGGzUVmS4Wdn1shrTDj5B39+Xhfbo+lVyo1H5XahRDVasVKNXw3JV8Lgd
A8X+Uv8idUojAHkWMQZaZCxMYm/2Vm/uXSvpXoeuopbUZh7UoxW082TTpEN6qzjtsAJwzB7KsP0W
ae6wFl3+qsOgQ0JaDYGzHJIGVTrMlulOUev4u6jVcvKGqZWmV/Z+/LNpG/ulMnTz1kXj8bkefOe1
rCcC84TVy4XVhgp3ASvalM0V5w7NyLod/L98GxZFvzBFfhBm4+5KVculZ/MdVgYE+OUkbN1dxkNo
LzIriO76tu13wVT7O3C8rNj0cVFfSxk7C3SDtbGgjLyxZI8fTONYS2UssZCVVvikj/4myCf9EAd+
v3Ld3tgHSag4YKjQOgCTcggiQbqdxhJGIUlcxWNZSejUQX0yis3rZ0eFNaD1usYAxbh9jW9d/mC2
bgxwl+JA0XOySbypKMJnN8ehrAth6URtBN7WwLpRbFRLbItcGTWhsu84miLw6rDi/tZxiV3yTuKq
BaXjklyWxOhiZlLC6T4ZMOLahc0QAcsbxqLLoi+BYurYwNWU4+VYfWdhTXDC0CqYLQUsRdmjyxa4
y6pjLJd0Okh9BqSXsMB+quIAfGy0rWQVOka4FJMW19DYE+3RjCTma9CCOQMNTFk3Uf1dVnXJcUyq
6SqokTZ1pkg8LYyuUlMhLSM03C08KnHQuc550SAMCn/dd1JZukdVY8RCUNSGfR9RgpUO6RlZZqT7
1O9vs15+bTtDckd36p07OqHp2ZySqcGo/ddiSqI7V/o+noSJesclOrwPGqnsqNrky9Ea802d2S5E
67D+NFSmaJaZnRhbTlW3/K/oKRZ5vE3sk/I4l4q9CyI9+JTC0/8uFSv+0o6pr50q0BBnbWDsUarT
Fh48/xhCZBE1EM+LWiSYmdhxnH+FHim3I3YZoJ4SW5OayiQIrw/TSyfQ7REe2p2extnNoFjjd3cK
SNoZ2+9w+l5dmDwJyDsBCXot0oesrpLrTovlT/jSgrOvHnO7MwIXS0El3DbOZG2xMufz6Unv9Et/
6Km6s889Zs30UkdR98Ug8PQ+U7MeGEl39hHo6Ik6SicM9OOPLO4xusmy0Etwv8AhLVez1RCPxDCa
PsVOozbGTQBveaVib79VNSUaFpOM+mrFxTl/0nCcuEnMcCKLiKu4XjTWVgUf2mt++axSk7nLwXj2
Ji6/m6ZM7DWUveS6HiyxKvt69Lq8bp78vPSPJ67YbnRicBFftrdV2iQ3Tcvbev7tYCV1qA0ZzPNa
DuMKukO6CRoV3NFI+88RIdXXSZ1Jc2MFRW2uUY9T5BgTuEzOwFUmqvuW4B0zCF5FVIJmlYJ1P8ko
2TdcJHqrdVdQIbb8t7sepvQVtZ+8yhzImlFm1bcd3AwvlI7jQUGDTVGNT9Tc86VZtP6iaAbri6Hz
Nw2f+UzZ2G8Qrvl94TUi1pUFfFmSlqW8C2otOXEVwnu11+pdXPgJgZZZapF+68poZw+meKq4mB0J
oreORcWuF/qhhhTYcbRNGmXdqjYje6sWg/KjtuVr5Bbazo80Z8/ZeYRgIPmH7bOiwZbuMbPMo3jb
jJyoYXoVK2p29XqoHQ1atqpMi7wzXpRGd49wLU9RQdAIbqIOz0kEsODi3SOQtroxpbA+lYWpgdWV
3W6CO/0NhuK6wfqGbmkn9dUsXYb/qOW3cDFruCvh8HXoAN5KX+2uIzMYFykMwp0FuX9aVGUCTzct
h4MeTeNNW4/VVraVsczRj2K1ZukHMMHgERXWZ0mdYq/ogYKTnz0WR6R+oluEaQJHP0oOUcqta2Kc
bGqyrvdGrstthjk3RJC0oFKlaa+lZfQPiuzTtXFaWxxJciIFKOcTgjoKZLVMrU0/aOo6c4zigZmd
HiY4U42HX3zgOZzAFwbErwWiDWM1Fqby1Jojls5FYn8d9MzeBpUP81r3fZeK8WCoaP24iVWqdD6h
mUDtEQid8IwTF9M+1bJVLqa3OII6GI1mHYm0Q1sEHrP5GTT5IXOixoPAtxns1n3wk6H+1sk0eEBd
avwkZy95pdYT3kURJgpWq1hbIHPUmX4TUtcuHYm90hQNO8tq4Q6U4UtLHu4uScyaFsIEinCQXRZ1
mFxRdgD3NQIFbgS4Kuh5GW1jy7YXpDpJNBSieiiiouFmYXC6QNOib1BxqZ4uB3gJuoyCO02jnsPE
SqIXQDDtoGkNdesyV8wfpSCS1gclNVZt749PvSwRRpQc8Kk1ZL26wDbJ/DL1sellY5Y8SHDCz1UR
jSa94ryEGsT+JRVbVgC0Ht0CTtB4SxGt4aqdlfp+1FPnRokSfjvFrSHwmFjp0oUiEa27YQyPmUyK
+05JhLp0xfjSFSae5kM21trajCr7q0Yh214IteCfHP+cR0P1gVMj3Y39JYO1W+hmHbdrV8mGYR8C
BDtPZpHna+pYLjsmEVHM9h4htcuiXWdGv+Zi61YcWEf+j3ooKvfu5GU26oxQqwypwki2c7/SSmvr
U669ZXQkwdE9cULXMWxOFy8lOCVrLaLg6AWaU2y7pnUfkStDdNPbciu57P0MqpNoseuzFj7TFNxm
kwrLRHZE3dUx5SvWHbfzPbQMRbzo8vwqtLsih/zrvuSidUDbdcmRh8LIV3be8FjCKtqKKMYDJB4o
jm7g7PokATYt+4aG+m/jKxGEyVYvw2MM25Fky7gDmUSZA2bq9MVXWJ32AKKb+49W7TTdWjjThEJD
g7S9RPxiM/YVq9LWgSvTl7antpNWjXI99DUP7orKQk0QF8qzz7aFJa3jw3eJHTv4lAyG/ywmx8Zz
FxLGpvbTofBSp3Ie4c7g89I1qf0Vn/6k8QakX+0G9btbLyOO5bUnotB+JkeK5LD0EydC65sVKbJk
K28FXOyiSa6VDgUOh2QzNynjk9mytvq6uIflczqTwJKhjKWEIocHeULhy0gLj7CrlWtZmFS+Ttt1
6o191Pf7xM+dRygog7mZEvcUhtl1peIlXeLG33K9C49M5VyhRK107YbjQTdt8McptBWABX6pbVjX
6aEPpzb2qr53QhxxffGEUU+JsC0TFEfSQGG8armN1VMmMFzwUB4qUKvz0qLkzrklOuiQBJ+IYWzj
pQLXIlrBmzH7tV05HI5zWNO1R9IydO5BpPadUarR9dj3AORuzNdKUxFjU5+YI5WQKr9SusH5GtYD
Obp+5+jQiHPrvpiGfWCF1m0lfA0JYKw8a6GawQcwJjosTuNG8frSUtDj9eFGUn98MP2arSGzkEuo
teF+LruYCnwBBWRVQFs/dF2gPw8s3tdFWsqfLlgkWo1BKbZaaLQseWFtNIs4y7hz4nXbl5vEavHO
HMMpVhaTgyHCmqbr1nowZJkTJ6jkyrKkONWsPr72/0ojeQtgwbZDvY6WGf4T2OUvJtVbCBAVWyPR
7yzsqnQVD0+glRsFdcvS6ZYbN4sHBym64upssbH1DJ2DIGKKjDUUZYmnqgchMWhvCn/CvQC+K3ww
XZ3MdtWbWsiGFrXd105DLeQpSZ8dxBiUWF6HEgFuwfCHu6toiBTJpk73fZoayoalxR25qXUwM0Q4
nQicbVv5p/NCQnU/Swk//7gT/oGh2Yj3kQfbCIQ0VELWrK5T5ZFdCO7Qi6mIgx/QkDO4FZBqXsfe
Du5oCiIqvVTvgrDjwM+GniwSa1Jbr4XVf5VaY3yjIjFj1EbGcMmcfY5K0Tgi0FTQdAcfF2PeOFEh
eyCguWYzqeLHwFe5+NVicmNGYJXJYx845IyjNY1W7YTgemOnlSRi0EBrcAFsPKGZ7waLQxak7UDh
ojnAxtQI3vq8BKWmwSGH8KKOY7msZH3I3G5YBZberqckNi8MzhOFeP463eEnazr1g3/Yyhi52/RR
hL7LH43nVhnKp9ZqJg+vGff54xHwr29y3VNyF5xmrqXvfxiOEUpcBCPeHJEbnqiVYl9lIV52rvw7
sOl/KjN9KjL+M68cvXM7OluJ+j9YX+Ly/qa7TwZK7wyObkMyFktih16btyWmX3/rPyUmVbP+wojf
RWA+qzBRk/iLShEkTgwloOUJhtzfFSZN/MUKiFW5Y54KBqfB+Le9kfEXVl0CdjqYOK46RJf8LwWm
9xC/gsKcNgFZz+oRfav4bDbZdBysfmf0ww8tzQz07qbuocZamWPqrP1JXPAqeA93/n7brJDgoDgJ
INGMx05rXww9/zpEwxdDwAKxzOdY7S5g3bMl7/d7TjPhzXovEL+whFQ4RxSwjVcD1PS7obYDjA/i
Flq7GO8KP3YORW7YT7mZI5qpuOdddX0M8TItcnE/aBN60tTM0vbCQvx+Gv5u1Ax7DijW9xD5xmPu
1M+Un4kL6LJpr5ecQd+MvH+p1r1fwX6/gcHy9mdD4XRt9IzyqCr+trJRy0+5vcSx8GulF/bqz14y
W0V8bUx64WTOzm4dT5bFUs22JFwCWP3hC2b7lJHh/BGZlTwqqZu8aIY2bGsOLJ41Odkdiitxobdm
tc3f3XXak96MEjvIagfvqP7ogr0+GkVRrO0Ca4ZgdKJVWDRyTU0VuKcW6raE7vZspWG3ZpKSV4LM
tjsqLsyeym8d0uNlH9/3w4kl1tRadIPZkw6xxDGSfVjJ6u7jvv/lEfN70/hvk+dOWoWRwVQLW3mM
EUo8u62lUa4JxKcuHQFbHMxHuTM5VvZl1Eo04nUan4hwFc5LHzfgXJ9Zs+oR+uHJN5VCHlPYH44T
3lZ686MQ4/Z09yjTyusq87Y3PjtaubE5fg+pQ9KJuzJlt+vNHixUw7YKSk2QrZQ83kT2ha45zaJ/
65nZQjZ1qLwMlVFTZaBx7arjpPnxbz4zq+bVT2DTmsoATw7KpxJ1XhNFXuxfu/WlGXVmYbBOf/5m
HJYytCtl4KPK8VYEXMWu4nLzcdvP9cpszdFE2Fuawopg1E9GeaX3Fwx3z/XJbKUxZFONOvI7fEjJ
/bBvsjDGCYObLOf4P2v5bJnBogWsLDr1unoneLr0L6TznOvt2fJiwb9SnT50DtWooHXukqsmM3cJ
x+MLLT/3gtmykqE/4AhtRUecb5tVLnNB7IpVr4x2vP24b85so3MXIjONmpKyrX2gqrwzlCxY+JH7
QoLNHk+SXWNxxPv4RWc+89wShxAWkcsaE4YIELsFjkJJsmqTkFLb14/fcGaAzvkQXUHdxI4151B2
HaW5fFMV2fc/e/TpR72ZVqIyonA0W+eQBV23jhPxqtfaJUPxc+2ezVmlIJaoLXm4LzRWsdBBBTSK
bx+3/MwImqeOpZUaZWFp2wdyXI5jm9xbdXzrj9X9nz1+NnmBVuHwRL59CCL7vonGNVXpO2g/6z97
/GzmyiHQNbM2kd/04zZWyf9RBpiZRrP8+Pnnun42gSG4JINSBtah6jBTTx7rqr/Q8jOH4XkaH2Rc
DWuGHMUkyPbSrP0nx+i/Bklw3YTaw9hQxgud+s8m8RyTUHxyzPvSNw+jAjie44YcBeWPtkrv47zM
lo2cLvyqM6vFnFvQTNKtdIwZD0WRHYiKX0tYv0hM/V1doRRQSyqZH3+Z08z6lz3YmO3BTRP3CCd5
UxycsBbJa3zHmJZFW+xbSO8XXnNmABin17+Z2GqUUz4reE0L8Q6fAVjCjj5dWL3PPXw2sV1XgOpV
jK6sUoy9KFwCZQSuwH/WQ6e3vml63VN3rKJT053nPH02uqug/CrHC4vpuf6fTey08LUG5w3WjYJC
3hXb3LrXh0XXDMuPm39mYTJmUxtyYg9/hpUjL4xw68viNYmxuMHOz7oACJ37CbPJjYUftqwoNQ6F
RiU4OJ23uDYhHi4asUHYfuE7nPvKsz1aYMwljaG3D60FaqwFNqrT6vmPOkk/cTnffOMUS7HAKCv7
IH3H2Qagxdy7Xch7l5wkz3yFk0/y2xdgbBLC7w3sg1ASqPmZv6wUlCxpk13IDj/TO7/YSm9+QQhG
iisIynGhIY1LhbFM0MD92eydq1ZtTY1HrfCtg6plCuViohGd4FIQxJnho89mr4wBMHEXsw51Aywb
YmpcOYhT4bQsJKj7n33g2SQe9UAvjcKmeyL9se+0rzKonjX86//w+bNpPBZxH3SYRByi9ugHNdap
lDS6aftx68910WwO+zls4cywrEMD0TW6A3a+yQx7qSjh+uMXnBue8ykMh7YIuYQeSGf9keu1+yWD
bPOQyrK5MHvPvWE2e+MEx2+j4wNQaQyWjZ77y0IimKLqcYl5eqaXtNkk7uoxjhu8y5jEz2ajrGsN
g7g48CY/Xn3cTWcmmTabxfVQBvgMluURPh4+VVSuNlC5mt3HT59FgP4XKZgH3QRU1pTOMNPjFKbU
Cc02C9eYyqbfUM/416Id7M9U0mFMKFN60mg5CowZ1W7kpzDW2wutmAWR/G7FqXvfrCSNj3GhnzfQ
YPqG5NOgr7/Dgut2uh9AGe+yGJ4IBayImr2hUMWCHtIu3Exv9E2qaMamRPR6wLwN1xu8hb00neyD
o8VVuJyworiNNMPaCyg9WGQpPjbcPmpxNbCVY0mh49KmfeZY+Msl+82PyF051C5G2Ed9qDFUw84w
wDaihNpOJT5khbRRhaEsTpFjnTi72aXb+4w1/rv7ZisNZqCBW+GOfJS2XPa+/DJU1r6Q/t513Cvp
BpCtY9gWVy3Nqgv7amiGRYMvraJamy7Sbi3UwwsHAdqfrUy/PvObngDIiRx0VOkxkMivWgzkd7hf
Ktex21QXpsUvRcG/HCJ/RfC8eYdujQlK0hKTArN0Gowaejmh0kwzjhm1hd17MMa4PRWIIK1RCnKG
FByQiZgJPzdDaFzBNhiPqibal49n0rmVYLachX5SybYok2OJg/WCi0G41E046NNJo9QV3SXYcyZA
+v2xZ6ta1paK1HU3P4I4Jd+YEzmF5ybd54GletOkTd0SHJsKmZUE25FuX3NJDJbchuojigBkwwjm
9jlFq59ESFNQGqmD4/LvJ6qzQO8rb6l2YdUd2E5wcGwLu4VBFYdUK9QveQwxvYsDqOuh244XDnNn
1ulfnuJvPuUAMyhn602OqXujJskxLG4ju7qA45z5Lr/izN48vHNEIyIjS459nkIDgbS+DXDrPgWU
BIcaguiFaO4z6/SvufnmPQEVwqlDh3eUNanBhZ2uSr27BCOcA3Tn4pQWJzQHPzmIUm6x9RE4oNnG
zeYnCtxFrd+4DhiPtQiVpz8azL8yLt78mK4pYlgRhC9brb4QUe0Z2kOeEMJ6CYY991VmK5bb4bEx
4XR4tOJ9KI5tdCT8YQFN8cIKdK60Mxci5X00tC2pCccSs4bv0zg5a6wK9WUD5WNblKGKmL7MP+u9
OR5LvGGhnuCcVoRa/WgFurpsSwKL86rOLmA1537w7DilYiTa5aaRH+Pa2aZjf1MW4kcy4M8epZeO
zGfmkZgdRmqCR/CngExa9fGmGbDERGV6p2py/fGoODPExewo4g+lr4thiI9BXpbPWqTm67bojAsT
6Az+cJLPvT0DxJWmY3/NRA3EVRJ8Mm0b45i7ZPrBXvZx+898A3H68zejOq2pqgcdb+gUGLW5eYos
hsfWCf3O0YpLc/XcVzj9+Zu3DG6Sw6U6LTgyW8Gm8wid2bjOny1nc2XKgBw5J7MkOWpTtMyUFwkn
zYngwygXzmLnOml2qxBNoInmtF6GAzVBm9RwPVgW9o3i3n/8Fc6NotlMMKm45A6Sfghy+l2TFzvT
1pZ/9ujZHtyHrmQGAyn2NVavipmsOgWj3I8ffu67zvbdhmNMrFpRfBRh+TrJ5nMbZDsfmc+FJevf
n4+C8/24gRle6zkOnMchUK+GSHvFSXgPR+D14+b/e7djsv/+8WoTpDAecwzSKW1Hwtzkor4wZM49
ejZkYhdrLFkU4yEYjAf0LZ/G1vj0cav/fTSiuX7faqvMIED02XiI+/6mLe1bIyKhwHLKldLjAfbx
S871/OzLukCf3eQm48GpxG0slLs6MvemIeWF55/5Ec7sy+IQacjacoZDjPNEWXyr2m6VddPOxTvt
j37BXKzXGBx+R8cdDm29S7FOwP0eRcfDxw8/NfOfJ21cxN5/gz63FFRC0XjoZNcihMC1bKETNHgT
uK51jGUxrKFKm7tYx7Qi1V31+8fvPTOs5oaQ+C7oTYx281DBc33ASiLfw2Dtln/29NNgeLNMJ+Ok
5xqmKQeFwtsAbFVOfwa8ac7pB7159OA4FUd/aziMxl0JV9co963/R7AMSRTvn40FJ3C5pg4HZ7rK
kpdEvzbqr2V8YY379z0YAuD7p0+9KKAhpO4hNF9GvVyc7CgyRI8ya4HJnj7u+XMvmc3pQLYyhNA9
HCaZrkjdWTjO0UR4MBr1YggvLHfn5txsTqcNuQRlxJy2OxV32B9J1x41A3d7ceFXnHnBPHFRNsIc
44nxo7L1DpOJyU/ZHOukxA+D6NKPu+rMymTPTlxjXzXICORw8MsfueyObkiEdZusP376L6uOf85s
JPnvP7dTVuiku7o4nsKc03W1iZf52ljZa5UUaTR/Hsk8O7mRm/oq3yjLSzLbmcb4v1fYX7ecNxME
dogPXQe4p12OK3P9XV10m8oLVoX3Khefj8dr3Xt+fECKthKLeqEtHl5eLqV0/wK2/vmbMZZ8/5vt
0c6DwGVHaZf4lK/SNX5XK7nD7/wGY8ftj3Qh1lgkt8+YpXntK0R0EsJjz1+l3qUs5FlU4P///bg+
vG9DZrNoagp7sblAFbBSl9Hq/tZZOItm5y8AKTaX0nXPXIOgHL1/E4YBnBUj3oQVmvsl/ZrsJ3/p
kGHd/NB/IoFpA0+Nl8GFFXuWEf77h81WPoShVVgEvM65sm+C62EZV0ukK/i4L37E1+MSoYCHFbi+
CrfDhYvV2c6crVkqip1Bo9x0qFZUwL1shWBggbksQda6p67Esvac1ccT5tx0nO+E2EkaWmsOh1RK
T0nlkii9ILww188gWpo9GxUylDk+dcZwMDb+T1cu+qviqlniy/+z+QQH8eFibvyZDX3uVpx0ceiU
LCyHcNcizFpNRxR8Xr7Ml1hubchHvDH32Yuzrtb5JrvAtTyzmduzkVERYVBx5+fHpTJdN5aBe1Ru
Pn78Xc523WxXTEMrE0TVcFQgK2atL3Ex24kdHJdjvRgPqedc+EbnfsVsrGWhT3BZzwCIVG1ZGl/c
i/T7MxA4RjLvZ6ocC90ZyIc5NK4eXydN6d6qObhOqsf+biJzLvGGSE/WIWqyq7SysLXEy32HzZp4
KIlF2jgYgh8TvNe2qJWMz25Ccngm/PxYxDLxkGY1HhlT+jUmktESsB8tQRnZ7aVq1CwM8r9z357t
uNB00VdP9A16m51zN3zx77Jra+9scLf0Ko+kmPDGvpaLyft/nF1Zb+M4s/1FAqiNol612JYVx9k7
yYuQ7unWvlL7r7/H/XCR5hdaQDDAAJMBKHOpYrHq1DnEy9967tCdcuRPjTs410+BcVmqL1y7iHqE
6ofWIw8+h+hp8mCcruK8QljNqZ3zk/8QpM7PYledZ2d/8/YBgjoXh4M4H3cXb3G56jLcN+lO8Zi/
5X4l/kJEQaL3B11UHZ9DYuySUQNLKXqit4i4JLc3eFf+PTFlPiiMU0xXOXAfgl6OeQAo1VHc3xBB
hefofYa7M/dQ8oUBkI0QUbrKgpsi1bCApgO2BnXz3eCjinADBcKdjn8Wf3GhoY1/sqD3asd20IPn
mx567rAJ3FGdAldd7TaH/jj8st+zW/oLYqeXliQ38bdIdCTgU7CY/LswCXpVZ63GL+xwCtSbOKx2
tQvhWH/CmqQ38b7xKeIKKLX4sYc86vXjJ9tswcP1s9Ja6TxgO2BZddx4SJ9T9fn64BLH85eR+1PE
NA4GW6KLcQ3GDjjKYty4sSXVBE2Ubs2iQVPWHAOPv+IXCzt2OUi6h+7eQ7R/BxO8gy5tZ3QHb/6j
Hy87dZxuQKp/4hsPmr+FzK+sVnB8rLOqHJSeF7+BVrS95ucHKOn5sd8fopvoxnJbr/PtE9khH+uD
QcSLfObrQb8b3PLHlqXqMt8heK/JaisL1ztO9f3iT3sQrx3Hm9VT4UUKnJ4xBDb5QQu0oDlUzgda
IN3k2J/qc3PkZ+1Quead6V3fatlNIMI2IfgC1mEFC2KB0g4OLH6wcKVd4uP+0BzQW26/K+8RuqVv
VXdxbI+HylN72Pr8Xx3IL/ZDBHN24LlEW+nlRHiG+zo4IH3xoHq3T/7L7sBqMjrLrR7iBnyOduzM
b8YPY1d69Q5oOOyO6o++5ije1r7IAlhTcHLo9ixYmlxildRRzv1TUznrD3pnPccIkG6gKfab/1Tv
rq+8LIwQBU0Ve7UjDsBPuJ6tR4i8/SxPSEL7y848ajfY5Q1UtCCW+/9XpSk4KNzgF3Xcy2E7NjfV
XXs77dGp9oAFfbT2K4Jj0wUvpA8izGDZX5+bxIGIWFE7Y6M9gVMVbaiqW3cMLFzFRlAkcXyQT/8n
3bGsbZ2AZ2IGNtcG5fOeLYl7QdJc/+GyuMIUYi5idRWhl0u024E2FWNr92bQHuLb8qCH7XPrab8K
c2ec+c72+5/5CQJMuMrRHf1bf9v4CZdPfWUSgouiFbIu/HLljbvFrYImYPv4MOwLLz/i9bjPXe5B
MQyHfwgYnFSznzaiZunxF9wSOhtXrbE1BLaFo7w2d9MpfwahxjkPrGP+VhzTRzC2XJ+l7PSLSNMh
GiOzA6ddSPfpYXwip+yRIoZmr+xQn9H/n3zvKIpAU6Yhca5HmFNsLl6W6Z7Oo605XIKQL3ZKhJZO
S6aAAAVjg4p9R/fma37QD/GR3aQB2bXBEJhufrY3PLXk4IsAU94NlQoU8xza0dlibwoJovbHxmbI
JiK4iJlx1iTzitDxvnxAqSf6U7wZzxAtrJ3IMVKooIOAHky+jhJsVX5k07m4jk8xBuqFDJ34+GTb
re6ShpFdema5UbeS+B9DcBJAm07gn0bST4Fwd1bt181+OdnIgn/gKorVcYKMaMcNX0l+lv28US+8
pIS+OkyC2bfzNEFKFIdphCAARGvhfH6R7LmZfxmgQmPdlpFL3uOGYOQLB5dzopFLRG0cNR80sTu0
+D80YefXN2WQHdJddrKCFnFP5F8/X5JFE8GnK/jn46iFR+PrU149A6azcRlIzq0IOlWTlYPWBbuB
bCg08EY3huhmH+kgJqq3jFyyLyLuFKobSk8vDqTz1tf0I77VjukBBB6hcmv5yqkO4rvkobutjtHG
m0d2YYtgVGBCJ2Z1sPToHaTmIFhRn8wf5X39HL3Fg4fno9/uFvBphNpN/AvyuMH1XZJF5yJO1TIA
x6ExZgp6c8eMzvOu9ya/C3TvEiDnLoDbHtgh/+RBGTQf9rF60JDuukQOW85a4hT+skB/cgrlCrYk
WmM/eT+9dmw3JeaJa6N3fYICmfT/R0K64BZ0SOdaYMHAcfFbH5SOeLLz/XQCH4LTee9PCULvYmf+
rPf5iXlVyPFqxzPd6X4XfhZWPv7t23fFaSszK5ut4EvA5rR2qzqgugLpUkcDHb7DqgvvuLW7PmGZ
3QkuBbw4OiDq8LGdBfqn+SbJf18fWPZq+Jtr/7RRBXSzKyvDEUV3na+c0ZcSNrs5sHfZeT5Qr8ET
Sj0uOB3VaTmUZ3ro4FKuf1uyaiIIlvMe+EuIvYagOATT/kcKrvTW3lgx2eBCvh6MbAvtJniqaYz9
+NKnuh4Uc4tdQRZgifjXdAK1cA3Vn1A/m6/dk/FCTsVjF0a7/iX9z3pZEkfdiCIlXv6vjX/aoNiA
Cmue40uWnXoE+oJ90jhN9INN93r6xwLCdVXHrdv2cnV8cXWJWFSr1KJJIzgNr5r7rjqZ9/R+yh08
8E8/0+PuZ+3sUuch8ZApgmq3a+8pkr3E+QOWTsTOf8KX+8J9uX44JCdeu/z907THac7BBYvLrYAq
pElbX6fqxtCyDNhfW/g0dqpAoAUawXMIDbI/OjR5oZwLzp/n5tF6sN+rWx60uwwVAPN+Po6+6dIw
+14MK6JPoUucVC24jkMTar1TNzj1tG74RNll83e2n2YVRRk11RUuN3peXOIPp/SYnaMgQh858pSj
r+zJDYRY8DgsUD97uL5NMjMTYpAK0nlgTER8NpET5I7L5GOxNzI8sgqNiO9sgLxVigWLNe6U83hj
huk9NBFv5mN7h/05pmfLaze+JTltItqzgUrkhdwbXnAe3Br6cL11d32BrK8tSsR3Ql6LzBCQRW4g
e67RowaNCa+fTN9kIFwyNiJO9XLRfGG3Is6zyJqxay18ZT7r5+XYBLYDTAXyb+Tc+dGv61OReCIR
3amVXDEgF4q3hRrdjP2t1iL1RqAb1Cc3tYGS2WIeyrTcWDjZlggOgONqoGWGr5nNU6N/tPrGuLJZ
CKFDOYJQWNUuL6Ssd83lNgODxzKZXskfi4S7dASmeUv1QbovQmAADWRijtGMwKDQQIIcdHXr8ktT
AiR10Bp70ewApdqzldCbtr2DjJ5zfaskZilW6CeiZnQs4OGG6C6it1n9ErONwimVHDXR4hkYvm0L
+9IN63MTFd5kWcdlKu+5UmxskWTrRUDqAvW4Zq57K7BB3w+a3Io/gJ1x62D9NYovjEXEo+ZrEZWr
UoIHW9f72CmNAZRk5qCDnkOlgYIOkh101Is9uEKbu0Uxhj2AM9zNuM0Os/W71aLe1au6bZzFHGfm
g44z37iAJd5CBLN20WDXXWNYQa1MTta+2evo2eu9bYNhMY39bx0OEc8KBc4KZNI2C7px0s/JqtGz
noGbDdLZW75bcv7I5e+f7iJqs7zvB9UO0E3SfUxZOu5LI43PICk3Nq5S2ScE/6DSlUMwpWAgv6az
A5GpU026/+J1i4PiL0fRV8dEcBQRAzhnVDUr0MHiHmpGYoPEDSR6K60XR51S9l8KYakdM2Zohg5Z
9KTV/XQoRqYf9LgGdXLeNQsyihk3Aw2dZD43In5eoQfi9oqR4D/VfEfQlLGLFxW5QLBhvpQaqZ9U
CD09ajNNcHNnxSFdVxvUmvnqccNqIBUXd4EWq72X8m7dWRz8cWlWpT7aK5QnbbWyG6CSAb6aIXUM
75KD/nPU7XR11rVFhYnERz435HhpPwvKNCc/1K6e/6NaXv+08lKj7kAScDFoaMIJWqOGoipkfF7m
odefoE/V+SUxzWbXU4LSXAy2ehfaB4bfVROQPm0H3loNrYqoOU1kl3dji0aALNcQcbB+9MBwqp54
VZrQ5+itZr8aJUp4MVjyK8iqeRC+BoGLij6smwWK4vdQZuvPoAdFbhvE7q/fO/6CTy5BxksHjv50
roDn9MKv20O405l5/M0PCI81CI016ayZVgAF5tKFHufsgPUf3LJtRbzvzUFwwlYfW+kK8sdAB33t
jN2a0ptMbdzro3/thVQRUqzbqIines2CIRueKNC1LnR7D7ZuvS8NUzyT1k/XP/S1owdt3L9uogJv
HeJ82w5oVdw1qHQXxbxxh0iiR1UELo9g8DTUwrCDSudlABrO0S36PumdCWrgZz2iyj63LHDKcseu
ysiBAHB9QAo41tEHiIAQlBITSI8W3qfhyHAOr0/56+tTFTFc0LPWRz6DWJyCS3kp9gaFlicz0SKz
USWSrangenlfZ4NdWHaQ981dTRRXrZdvRcmqffnkJ68+WpqZcnVmQWTS5iIrojlJVNCN0WUrI/hb
zZpMElsF7BLIE+gwTODGZ4CDEH4Gp/Im2uPL8AVq2f/OIY+LKhpT2wpyTh9ithxIPW2VQr6+klQR
dV7YBRTCk44FMaFB0QENOc6nVld314+OzCwFoy9WGrdtzuzAnvWVOXM3racxp6AbJmhZgFqlbXiQ
Qk+C65+T7IcIPwcLNTAbSh0F8N/sRIkKwmPWjred1pAHCwILG5YqWTURhK7XfQokAbOCBiztnQql
mnk4zP23wlVVRKH3XFfG0iqVoMUN5i4lbZ9GaKUEmt5nbyNRtl72sllcVvGTbYD3FuISBlZLXdQf
lcme0jw9Wun453ubIVi1Hq1lylbCAkj7+UgArmrssfaYzxuBp2yzBdPuciPLgNiOAtsARd1kFoYL
UZpTm3e3a9lsfES2RoKFW0aU1OBOjIJ6oUFdqJVjsAo0cu3gf2+VBOPOcsjfaiYurjx/zOLRrdQj
OOsRjGwcVYkFMuFmbyBWmNsdgNsQQmAuG1vk7Ct+6iGUe4x0+BHIhW+84GQbIhr7GFnpxGc1bMyX
GQT8k4nqQQsu5WkjZyDZDBGIXq/gcdfmrg/ViPl1hehW65NzPo8/ru+F5B4SMejNkvIy7yHQWZmQ
Sa3LMYPMh7FRWZH9+MsGfbI2KFlatAIfdWgqkDC/VZengm4cUklGHPIv/46dUnvq47ZSw7bOlMOo
GfVLUdvloR+ZfYD2Uv6Yd2qxo0xZ/ixG2Z41dQEE21pTZHemPrmLYKn3dtJQ7tagAL/Rp2oAUdvI
naZJprua2iBlj+1L2EbiqbB3I7hJg76ZoJt6fe0v8dP/Pl3APf/vFBQ1s/uVNUuYRyDUH0rugZfj
0OnNCIGJ9h6UN69TvEkjcDn9X31N8B1EsasighhzONaDhd79qHrC+y+fvMFoeo8lIxjdlgH95x6E
SoASK7JpBnu8NUAIS9/yv9bFiXz1KwTn0hddbDCjWsPImiB7wQ3aAhof4UXtGVGKAG9hev7TrgsE
/VNL6ndzgjQLOD24w9tG32tdjEcKiLgdAm0pB4L03VNlrZAg0qEfAXJ7djvNNP3geVm8F1CfP5dt
03+MawkRYFKDvoGl6etsGcSnZqND6JerNRRzoKnqTJCQCM1lru4Apmnu0MMLyYAM9Kl7cE2p4Dat
lpeR9esdsXnuUbPmPtRRRw4x2EH3ukUZ7rOpsz2tabR9TGLjxwLALj5bzYeh4+Yeqbn2AHL0i/rt
pHmkN0vIoun981KWxeCY2bLcQBCHH8ERvO4mhQCQFlf5HqqMrasZS4VOmsK4R4DR+2Be1BOXlwQd
c+ANTqBXBl5sKEPXHPlLKx/5cR2rKUw6qKw6tNJMFUz5Y/fr+tmV+Q3Bhw95ysd0HPuQzuvitaAt
9sAOxL7p9QQPHqNmHqU1SLe7Mv4F/oJjRu3KyXEMNkxP4rdFOLM9aqyJ8fQOW/Wtw42glqc6gmb7
VpOY5AoSwcr6bEDjitI2rAo8xQDO2lG8pKFsYB0zS39D8/DTt/ZBBCHzNTY4uJNZAKnBMErI+1BH
G1eDbA6i9zb1Pqn6Wg2rGFmNHqrjcdkEkJo4Lz3uisHOdt+bg+jK64t64yUtHs8Qw9br5xJyv9eH
ltxAIlgY2kpQKRyR2YVbQU4IAr0BhIMNp+jM7xV9VVHusa9JWqFTrA8Vxqz/MtzRD0XRbqUaJXYm
QoObUqHofejnsDTJq26Vvhpl3zMyERxcI0Wso76hhktpn6EMcxdbyx0d442HomzpBRsubUT0FcQB
w4arbp6/G/CwdrIR4knslwpxF4Tnx7yrOj2MqtuMvzVgWSDWryzd8G6S4UWQLp4iK69W3oeW0SsQ
iO32lQo+AdpC2JLb9OP64ZTsrYjFRZPkpC/roIZTZO0KcKynxlZaVDYBwXZ1miM7ueJQRnqreZCP
0fwWvH2uaecgqDC6Znd9ChIfIWJqOx2cs9Nqq6CVTPZxPrT+ZDRQv+PIIq55g/RMuxXxyaYkREud
puaqAXZn9MyU+u88mZDobZDKtYeC7I0x+x6zqCpiaesKmhBx2iOkN/oTjZrDyrSX66slMQkRS1vr
Lci5LVgcmqnrQw7xkKDBm/FkR5PtXv+EbJWEexnaRFGsrgvOFCM7xVhnJ57nXyDlfNJapGquf0R2
cAXTnnmCs1XaJIw6iGqZ4AaEnhZrNny2bAqCbc9J1JuFDbMozPJe6ybFSQfyMrbNvWKx75meiIa1
0d47Dhl0VJuWRkdu5NyHguBWj4pkfUQM7NRPDThjhyGECO2xNUADk2yhUiUGJ0Jg66LNiqlFnApd
aqexukNcWdAq0nYX0Upd3QAtSrZAxL5mPepOY1d0IVOz36RQ0kCp53soKOhOn9bKxjGSmIMhWDRi
yKhCewjOapvu1JhWDmQaZ8/MjK2uS8kLy7hs0KcHqF7oqIxETA05CCaH/K6NHrVCD7IGQDOI80yV
spHOlS2Y8KxBb1y6VoUOocz+teYDKkm3q/lmxvZGlk82EcGsE8QryMGYBJVicBCamdJ6Q68ezJiB
kYqh58oeIQq6fq+fEwI4/65b1ivQ9Z7sLqzV7MZQqYO26vvrvkO26YJ1D6sxLS2eUyE0Jn3oDBpz
4hXz27cGF4GvZjVxtdLhYOMJmpspNORKx7K2lDUkP11Ev1ZsmvW0gkLYaq2Hvs4fUSVIIHj2PTAc
+GD/XfVxWSDoaGtqaEAmSlvaR5Csg8Ev3qhpSLySCHOtEz1bSD30YR+1b4OpPYw1oODXF17ilkQo
a1z1KwXJZxs2LIVI4Bte+Qcreaz44iqtufER2foL1kwNmpTgTOhBlm09VdCCd9Qme+xxUDcckmyF
BCs2DU6GvOVLmA7lWbfLfdOY37tw/vZjffJEZcaWooTEbjj2JdRSsxstKTZSYbJfLRgrySCx15m4
8gsoqhEUGiiUL65vq8StibBTiFJEjcWXPkzTGuqPoF3TA2MtpkML8IcPXRN748KRbK0IMoXoOLcz
HM+wBBupOyS8d0DHpDvNSMjG5so+cXGtn3aAmuvM1jFqwxyNrKmK7LnLrdq7vlASCBHwBv+Ojuxs
m8060pElFKVjpfIYLyYnNocf0ayDqNH4oysN1L5HX+3XnxbcqtnHD9/8+GX7Pk2NKxnjHHLpod4M
iVtFwI04bUTgnCy0yjrZYhAPPfqFb5MMqpPQrLS9GemvXVRX450N1eCX679EchRFYGoEptI0W5Ct
jqAwWunGDarRG7lk2dCXv3+a46g3ZGB4BED4Vx+BzGrIHRKG2jdHFyy/rmok2oamDw3r1RxftOX3
9QWRHTrh3m6MBTXeBuNSq7lhUOycsybE7/avDy8JC0QwaZwblEcLwr6FvmoLcVqkG6s42xGt9VQ7
dwe+v/4h2TyEW7vJ6NSU7UzCRWN3Q6kbkDQEakaf6y0yHImrEWGkaq7ZRaKXPYCElLlKR5pdFw+Z
ZxYTWoF5F3/P04gYUqaOSUwnFDwypr/PoKUkevmSFBvnSDYLwQ2glQSXKzjwQg7JYzcyI+Wxpjoa
ia0029tqHH/vKhSRpDUtTPBAwNB0CKYSBOWD4q1gozqaa042IjXJnS4CSQklQOavOLuFmrgxK479
8KzzBWn5XzX0iK8fLIlZ/0XufzJra+35BVLVI9JcFicj+Zvdg+7/+uCyGQhWbedQo+8GrofGkn+Q
JjtSG03e+byLY2u3AF9y/TMS4/h7J3yaw0jW3EgiKCmj6eoPXSFhDYHFExiA8o15SJo3VREoWhbm
PK+80MMxa4ffhlFdVMLz3I8iNdq3UN8Kyhb07Tb4r58iAPJRxyrIB6CQ1guuhjK0Idqwuz5Z2YYJ
noDmRp1CaFhHVrh77gGUcVZrC2gkWUgRUWonHY3McdTDXNFApW12byCRjxHP1Idv/XgRU2rTutB5
POHHrwO6LNfxx0L6P9fHlhw2ERRq5lZR6qQxw0F7axrqN7Hp6SQozfVYlC/XvyFboIvb+XTSzJGS
qixHLVTih9xirpaVzqBvLM5lkC9KcyIalLSAIKlmj2NM2dkq84e4sj+oTZ5Wmm2skez3C5e4UveM
1BDFCyG8OIJ2uEzP6IPtnCiZ1g2vJZuFYPMJtWqzXKgRRnBVHQqZSzO6fTO76VZHp2wSwp0Ozdhk
MCLVCKHvoXqa1minoYhi31TS+XuX1EV09PM+J/FigtEzMsI2jmDkEK+YLJf23xxdMGFbZwYr0rIM
k4a0YV1kawzx53V8Mmuab9Fifr1KkCj9dwppi2IUaK2NUKtuZ/5E+jdqb4CFvnZBRMQjrt2MtjE1
4aFl5pULITflqIHUYiPV8rUdExGRmJqp0hoDvDkc+U0aj79rwl/6LHltuPlfra7+dVP++pwSEWFo
oIuhU3U8CCdaHQzEnk4xgH6DDrobt8YWCaDsK5fd+eQwWK5YqWZ3IG+ts8d4zh6WZbzVeX+/FNnG
aZJ9QrBpBOKjyWmJGLR/IIhBm/lM6Es6/r6+TrLtEOyZGUABQ5ZHDXHxdP5ilS1I9Di8d6+XbwpN
1R9cH7Ln6x+7LMv/ukAiwg5Ta6Aq0WEUnAL2sTRlc+Bz9NRCiXuj6CY7u4Jlx0TPQXiC9FcxmQeQ
MAOkuaWzcbGsr368YNbVZGbQDNDXUEVzhKNAoNOJWu1UVaBJb+m7iWV0bODpnIGhwf36gkl2R0Qf
VmtPIjoCzoGpJPfMpvMeZB5qEgzM6t+rKCsVT13z6s/1z3393iEiCNEEU63WQ8wXbVpj+mGCPGMX
ZyUoHWeI3boUyTMXuuARIu+Z062XieRQiNhEIIEVlcXaCAkSP6pAKlkG5rBloLLBL1b1yUCVFYSf
ih7h2RMTFX2G8+QoSfLU9MtGZlr2gcvfP3+AMzu1O6iFDCM/zYT8bFmxG5RNHSTJgRbpcJE7jtGY
bIHsbSL3dYzKPXTfhv31/Zb9eMH4LVSQQZo32UdV+Zj727V74XzDbcmGFm5xsJKk3TKuytEobycO
hMySOjXdCEJkgwtWDvzPhbdiiY6LfVcvjZvwB95tSdTLVlyw80HLE+SQUuWYkeaxLCkQe2y13Osr
rv1tcv3CjYiIQzz1qwhFEzTgx2CLcspprMElWtoPOY1J7q4dywrHysr+APCa7g519kMfs/UXR6ju
qr1uohOFT1400D7oEGAc0YJt+lm61B/cLjWUhNdMC6EAtnK36jvmRVyZIrcs0tWFaISNHuVk4Lcl
b3MPxS3t43K9uFGfTWHRRtxd8mE4G8oaIVNQUdsth9l+H6oGjV62kdlo51CU0h1ZVI3OnA4mc9GB
9Nras9k5ldXPT5xb6G7JecndlPc89WY7UX5TJTe516Ih4dxFCrAKtWby1Lep0T9pKgWmamS5+SvL
sojAgyb0Zc2s1Z14NbvmTCwwTS/tDygQDe9TRi1o1eYV9fR0dEC7kwRWVOlOkkXacewHMFtQAlxd
z4cn0nR/CiOuT0kCv8XUJFnuizSHmhWx4+ZnAvSnU0CU0unL0sCncjYdwCUJAfM07nZa1FQP0TKv
+N/9T05nDlzahN6Iwe6POUngV7KR3EGjufWYqpq/DJOCHF7h7DaF4PwOMg+KHwPj6yVmrgU9sIBu
o8+NO9K5da1Fs3Yr143zEhvjH6KgIHEqOnjWakTft1NWZrsrI9I4xlgN74qtVT86RZ/8TDVQwRj0
2a0NmnszSUpvnlLdZVGbnrRFS4C5nCdPmUs++XmUGGnAmmE0DuBKaUpXUWIVkmcahwROvowPNUA2
b5ORktk3uGkVO1VT7NIdqqi4wVt0DdaR0NZb1Jr+aFN7he4k1bLDOiY6OrFgHIylOlqGzdwsoBKl
gv3YqKfXagLLohebVu0DCzMWEKXW1T3lTD+lNGMP3ZxaKrCBBXcG1A0P3WiXnVOOFGJaHVXsBt1h
SuMQs6jXQIekKtiVVTMJQbw876wsc4H3Mw592nFnhRvAM4GMz4Wy6pNnJVq1K8w6ureHBUQOgzmA
IzHqgDShReejgaDaRXk9XlCQrCZu1/TRkeUF/YNcv/Jmoxvrpc5yGE5S1Xrvc71rIKhl6Ps6Nekd
CPuz1mHg1z9la6taftJl6yvjYEO31m56QU3XyD21S43Onbqu6v1aN1a/nxRzhzfHBJiRqQQVJ8VL
lM/sGfxis6Opo7HrI9o4rK2X+7hW+KFrKESfrWEMB8uq/LIh6UtZozwJbc7qNRq4chiqSvFZVj4h
eaEGS2NzDjkqY3xv4xk/h9iVtzQGcbDb5EjWMrtLmboWezQLmXTDrUniFBHmHOlLntmTphwbG13j
tAekl3px8tBAuIs0WyKrErf/t0fx011bkLzp+2nqIXpHk91YRfwpm8cZxJjKFu5S9gkhXqBZqs/w
aW1oA9qBQ5V7zLKJG6+Ff/0CkH3g8vdPc6DMaFKa9n0YW9ZbzEYQ3LPFdIx2q1wloZEmIlmwZsTo
z9QsdlzPpHOSu+ll+QDatz2lz/O98q69stfpqb/vT9Gt8XB9UpI3yl808qdJJS2FVGnK2FFtV2i3
cxYBzJWvCuSVKGvR1bhusZ/LviSEFZ1SkJavETtObDwqLIOQ3vy+ZNExS+otcKlsi4Toom9UPVF1
jR3TLMjq16r4vSpbiuuysYXggiwxQ80IyQ2Q5QQaTfyZRrsOGNZvbYSIi53btkosOi6hMsU/G4In
StMTHcWq7JWPW4w1knQpEUGxur6mvWkBWI9INPOiuUbPePes1vUPfajCvJjPNJuedH3pHIWYk1NV
yV0G0wW/yFZOWOJwRPpeO5l5q3dGEaJmle4TJR+8orCqc28CYJ/YlrpXe7bFziyJCKngFAYrbZeu
QgyeKWw8rSYiqcvknq7vmWx0wSOUNKmqYdDh4dW3kT9W7e/vjXv53iejHNa4VHhfRJAQpNptS0ns
z3a6JeMtOcgicHa0o6xVlm4Imd3z1YnwgHM4BINOaGZeHr83A8HYFQqmQ2bEcwicax30YzPulZV2
/31vdMHMlQg0FJqKU0wHs7+z+TgEkFXvvzm6YOj9X6kpiE0doYQDVdNyvAWYMvGu/3TJ4ov4WVYg
zGO2lYflzKDSWUU0WGMyeSszl++930TwbJFO0ZQpTXTUksS1U7QIp4sXNxtpGon5isS0ptHSigw0
D+cV6uJ6hUi2TBLLWZvqZ7wifNU30+6ytRKMd8oX3V6SGTcE2682hUda/dIeN7KZstEvf/9kZHNh
6IVaFnmIKrQ7Lfum0/EKar5VMiAiVpbkbCFUzYZwzt4ZWUFj8HPQWnewN97RF1fwxVtUBMyuzayi
ZcWewnTOW8+0afEcKdamxrLkshbJZ/Wlt4ylxjM9ays3A2l9jjaxGQycW0YmW33BhFsttSlphuhY
TtmbVtmB1VlPRhL/vm5msuURbLjB2sRcsaOj3k3xzdASpF1be6OULfntIkQWeAhb6wgKKVVLjhZV
PtLCOFYl3ypqShb/f0CyVKnzdUYCJrV/WEOIyzLIk7AZ443ckcSERaQsTRDA5nFiH5uiAIvXnN2q
quHYPXG1NvWVWnn61iaIWNmhmpFit3SEswst3ag2tXvSa+mGhcl24fL3T/bbKiCBqappCBFCeBAm
8bLmNy1fr/902RZcztWnwZECyzUr40ao6BrEEv+b7Rqx8GsO4NX1D0jytSIvbB+bNLMV+DakAVJ3
rLn9UNF0dMdKjxTkGOL+Dnke3ntGuW4RiEqMwhAu5bG2jCZvkfBszWVvG80daaLvuSMRFjuAsaVK
gLgBppuuLu9A0DsNW7wBst8tGDNYtrO+iRDVK+jjX4bmVRuSjdtMMrQIi22HpDLWVsnDGo16N52S
2mgbr6MN/KHkiIqw2KKZJjLGEzvGyJOASMvtq8SZxm7jDEnsWETFIl/Q5iAEYUetqX819PdcnlIV
aS61BAzM+h7AiYjgWIUi6wIVMXZsOxXXcPZYNdN+bemGM5VYmoiPzTRwJBL7YgjKoxan3nDJVqIo
PW71ics+IJhyXJqV2hIzOqbdTwVIuR2EqiGrqNzyct0qWco2WsjGx23Mk8nERhNon04rOXDyo5nK
jRSNbHTBbpEam40uVjC6qThG57PWBvJjY3CZBQgXcaly5K3Q9HlEtbt1loL/HPX+93UnJ6m7iSDZ
KDKyoppGdkROrnXAJeOyFuVcpJbA6BT5jQWhCx0EClX7zZqOiJadkFsjFquMcAY/MVsQv3NT9yir
NgBNqsTm/qp5fLoYrKnJ12yAMl1WK+v+/zj7siY5ca3bX0SEmOGVKafKmsuu8gthd3WB0AAChIR+
/bfqPPX1PdWOOG9uhzuTBCHtvfYaZpehu6FUvcjB+RVga1ZCTb4064KyA26W/AXtLiineS8OPPDz
ao4N2NnRvvjHIeSm1jyYEWrtw+/q3+/5F8/zd7ptkFmv9dMguiRyfE8TIljRDn72/u+f/sVS/N3M
lauFte045ufeIErB/qDbq+f+cOZ+9dmff/+PW0ttixRngqisHQ59hZX5r2RKLyPu4f927b9tBHwL
aTgtKEdSMMHX/Rubntn6h1niV8vitw1g26xg4456EzH0BQbXjdXQ7sBVYZ9q9SfK7FeP9rd9AHxP
GNF1LYraXL8wQi5kZH84B7+6/t92gZCt0JPbKD97i/d9y/ePIBApKfbZ1ze+blkNVeGf7Pu+2JD/
E1/0j+eMYYY/cTNFF7ga3wcrfB265OKl4g5xun/Y1L74iv+PMot9wHYDwcmoWwejyr4teA7TNh+k
lZbG1b8vqC+ex++EWQxa4h52CNEF0ueGW3Hw3Z9Oxa8++vM5/eMezb5LQfm12XnWUwKnJEdr6S+/
/v26v3jRfqfIMkWXPe5CfRmpj+ihFGJUEfB36f1poX71Bb+9yXnmw9Vvw3Gotq4CAnFORfJo3Z9o
Zl893c+b9o+bA5/9dvYTcB3and97vVe2M/ovNd6SP33DF6/Df+DTf3zDSIJwliGEI21GL8iKQrKe
iSoH3V8hQjlVyIyI/rBU/ew/YOR/6eV/Z8lKt8Xh5CZ3kf0c1AFt4+cQaPnJtGo6BCOfP5atm1/x
gvYvel+ygwhpjxlWMiGpEPO779KHMTjHrFMWGZm9H1Yyesit7R/VMoTfNiD8IJuZ9Uj3tr9fkqy7
SVqhy3Tm2QXp291VRVFyCiHOrMiYu1sm4v0e5jr0gPNbVoRs/lAk+dg147qLOuO+/7diuaiDYMeA
lc1wQMgn/aYxTtjLzaPoiYVmz0GyQe6AjObksg9JW8Q21Pet19O/JEEGX/M5faj6aDbnde6jBvbd
9MPk8fhNrV7YSEnn7zkQn3tQEOx5UWt8YmHvHjw/hSx4JdadzEY9WlB4fZ0Ib80dG9x4UWxp33Nv
6Zqc9V0F+yx77NItGwvnLfNzkserLidmBtaA9bphrufzi+VJWJEpB6vWI/YBxgvtdzda/5cHNAGT
2JU+pnhVpgKpG6J0YSz6QlGNmonmIGhPhIUYdyfmosBmH5ABQTvMtc286zN+tWvL2PlkrAb4g9Tg
OZlibaUHdyTkGIp4pLi/WRvfpMvqn7c05wVLYcKlo3EI63Qau6RcqJobSjPE1KYLlw2BUPNhjJAw
WcP/cZVVFGB47bdLkJUYzLIiZm57gc2lezLQ51fp2vpYC51q5kjoZlCLbKbRDWdPjdtpjGl3tpRu
tQmkrCMxwk3GrjP8bwIMzBFefAwmp84EweSnINNBLewaP0Dds76i/dNIVSQiOO5phihKzK6PqHaS
Yh3DRRZYrfmDJYt9zMMoxaIJvO8Sp+VB2ixoIHGScN6U0WG3fVx6YssKujv7Hmf9fCNAX/iWbBm/
klmoCoeUuoNhyP7ajpsstxmzCd+EW9OHoORuCbgEOZCB66jkp7FtDAHoqsTfKVDRe5VZZPK1TN/M
+LomsrStwJuQVRi2aDpG+HeAm6UbOIlSuN9s45OfQDyadmoXRYTZwbVbxux7Z/2xiWdG74X15rux
D3xomsK2lMyqKtw9XkIkjFCm0F+/RQi4bGRrVC1JxutOU9x0orc67fEppkVKSIcncXUk9G+SxTeN
jvIMj25PmqhPeB0SiWSLKW5vFaZbRQ9PyGIO++CYCzb9iOYlKyI+yRtKYdGygrtxE89R9uBMS6/+
1Npyifr0ley+KYnvkQcTiLnigoBuMsFI7sFOPDgmY+oficXKZP7mbsUGuMN2Sf/LgSJwgLNOe/CQ
X1TPYbR+88P9DWLG8BQjM+Kw7Au0O+seFQFx9uplmPkXoY8hPebK/Ji2NnrNVu1quNsOfjF6syzg
2hHdTijPy2FXcK7P9zipYNfzQZJAXPgy5+9BPiRF1yGsK8ohFm4EzbdvvF+/tQ46yjTqmjhe2THe
RwL+iWfib0NnunfHurGkktv9zJNkOWsde2Xk+SN0M8w9ZaAxTmWem7YxIuT3QTRMj0yzdy8Jtob0
6fioRi3Oq0vD74YlhJZ80xDb9XyslcjD2zTmICqEitTgYXRvIf50Rj2TYqsbtrTYJcT+xPleweEq
UXXj+GYE804LGdw3mFmK527cEMpoef8G+sYWlphb9D9zG7jouCCw9LYLwFSQe4fg4mnm49PuD/yU
Z9AYCt/w58gA5K1NErcHbmNzCZJ9+Rlqu/KSQpt8m2gO6UuU5n/Hc+/B3nJAOpeU+L0EJgeLELY0
G4tLm3pJQxHkdDTUIIoqIcElC2cA7LDRg6/AOpAG6d5D1MRt2h2o4NNcLCtL55KnPS2jaOkPvE3g
0J8KaO6XGTfSb/06mJIJzBcfoRudpeVqQoXlm/d3XRRnT85505PRYn/x1ZgdCJhmN1lmbQUjPUTA
qXU/xJnlqsy9ditouNDvbuhJlcB74uAWRNWbZdku6z7KF7dNMMiacfW8hetugk2ncGEev4RdqB7F
PiL0UpH1Vyc9ABeG8e7I5/5hleBGzsGoDzDCwzHaO6Kr2ZkVZubaq8NsWF4TE/b3/rRGB/ibmWpJ
o61kHmy0OqLFFaPgFYEwc3+zi217V9MobzNvmRo6ZrDWch3413qIhhKTnfDqRb532mDec8SywArJ
YnESXcAbA05gLRRJyng2unAc+7bCY4KruxFZ44cZeRmFMJANT1n8oFmSIWA0n7z3BajJVeUtu4uN
+qTlRO6WGtF940GQvVLCB7A5JnbtE5McsjULK2NbddY+PsA4JbB/z/p+2Obl3PsUIuERB+9z6sFK
Vidt9CDmRRViCfjTTjo3lB2CLJY6V337XWbWPyPqGjLJiLFDKMTwnRuk8nY2BlVtT5Z7rtOkzE0Y
QuWlt0Jlbjosik4vEvqvJs8m9i3ah78W+Ool1Zam+0004lmlatueUUnglW99Sk87/AhPEYhLUaH8
heVI7tMgrsXYWt1jiD7ujViZzDXnNCn7YHp06XTLaV5IvOIbx7bIwqmwe9Rmp7jtQ/8uFrJVdbDN
thnyTn7LUzKfA+Hh1ZolUvXSVs1FOtMRsjpLkw6BPzDWKrUXbluzYHs8EgW/mDKfcfo6Lce2QACg
eCLC9ytmIzDbBu4/jSxAFh8sTvG6Ae0IlbTFJmPu1d7eJg9u9EmNbYtUnW/MB8mWqYZm2Kq7fRsx
cTeJgylZixF4nM/vMPFWrugEs29+5iPoI/H7MMLJNuRI+Ebx86q8dXrx81jkhWKBaLTedLlhtYjC
JkE7IP046t6SFgdAOPkfihP3tG+IWD7TVme6mBkJYZFmYnDB0jmeCjWMWeO13JY6i801jDx9wFYI
5teYbadt9JISjMRoKsYtRx3lT173Fns5u8gA3nGCKLOBcJyORYwqzatEEmJL3NP01KepPoDj4u5Q
iuUvUQpVM4BwaI64NiVUlOQd7C4GVyEFj5wNbtMFTAf9Gk637OAsJarMaOv6CskaIbLVI5AmCzp7
9j7u6NZYBVsOSMEwsEJKSc0Sx5qd0fGsRcJAlAs7dpdk/XihYEE8RxvYkQUkNt5t6HUjwpDVgO0+
XL3gRYwi/dBePPwkucbxm7poOcOvOrsMAhNznyh+3NYUUdhrJu9tavihjQP9PG/J/CAGHCDcsrAK
VOTSQqiEdWg/e1jeroq4ZyMFyIhglnFecIi6krPoQKBWeN9eFiUQSz8PQVDLdhd3WUKQISYTEUB3
FCXYihJuwhpuqt73QLoWsUZ0DD+6FOT20M7qFpwRTOpo4mqTcg1epz+IEqnZWQ9Oomo/IrUv5TS3
8Q+9Crh9WWtqGaXh04rop1u2tkFfdLuLQP7rpvZ9IakXHyHgAlskCkxuHsCvWWUJDffaeIk6DpOK
Li5IO8CSEUUIZtuxi5fIxJaJZaRxNM9BFAwCe7+ILa46g145yWZXmUWDqJpvuysH43xVylCgmLGW
yieiO1pr5dSdsybVxepACizEFNkHI1bXwHsagBlyS4dXMJQ8/HGG7sFzy4x3gLDaXxYUTbD8afis
AMNwY4NSwHz4POOMFSVTGjsctatMyihpx0eOyDZZzAZXPKJOO8mIoL2krDt1qWoh8tfocLa1PcEN
2duKnHuktn4gTosdEIIWS3mF9xI94/b6pV1zv9liMYFg4w+3sx3bg14SVSw+haAIDovqZvZhmW/z
VRz7fA6vMSrSHyaBsd8p27258QQdH1SWB/XS6eRmiHFegFGx36cwALiX4ayR5DxpZF2RwdxlRLu5
tMuwH6miCcGkHFRcL+nVC3FTWKa+19UKx+6Lx9fkGoUT7wo1juow5CxuQqoNznaUIAUMk9tyDuLh
0MqenCOE1h9MlM+PpPPGHw5F9nF03XjZkM4Bt5WV8YoPLY+hpGdqrNjo+jKGzexbF8/pq5rAVAbR
eBwKxOH1EjYJaOvG0CeXvOPpX8xItkBgxZay52A0orbrbzI6d7WHCPFP8pM/5SV1K/6CLd0LSZy4
QfJF9zc4sqShrFUH7oR/iCwPKpbqqIodHhKA1f7eDqsbagOxYUMDDxTQZKQHuHzGN/kuON4bHkDp
qjt0ndw/dyRWtISiYXzpF6Z+WW+I3kRG45+4fjuUPJsCuFOA5u35ngfSaCC+z6wjWxEALWjUqHQV
EJkfIxavr8nkRydPTe55JhYBGG43hZ6XVado63wLi/BeyMcxRJ2ESIEBxqsLJVteBl47VX0y7I3q
QweiM/M/L2p0Y4UWD8m/fT6Jow6oxmCeBK9kVvkFZA+TNV3WjTdzapZ63eEgWs5rN2O46w30beQ6
Ywe1jehiqJnQdYVz1U9qrikNET4HQi/a93wr85QSFK5afON0UT8zgYq0DnYWp3d0EmJ+Cig4T289
5mQIPUbDTEsilPsGIkJwEeMQHFOXqyKfsc/LuYuxlUQWsMlTMmZtbXUQ11MkJlqNufRPbeCvcMzH
TWAwQzPTL8wiZBFIvb7G6RBVoCBHJ1Riy1TCgVY9D9sAc9PY21VcpJjovIC+G/dVp+MQYMiY+2fw
u8G57Z1LjssmsCN0aEebNW//CqC0uUetMhew8kuCynoddIOKchtVXXvU6A/kPSj1ZipdlKUSVG+l
TJ2PFP5U7cRo6QHS+rs1E6IH9ZijsN2FPOSIaS7gaSWKLFyXl7QVPX5bkJ9Cz5lfXZZtB5g+sHLD
TXwM8p08K5601bpGITahJJQXCeyn0AJKugJ+W8tpW1d5u7NkqGcmWQMamPeqxWbPOWq0Mwfz/QaK
x4gXkoykMSYbKi1WejSZJw6pitl13HwgLQDqHVjRUXSIQug39tydHartAgAQxpDd6G45eqMqRCwy
0nygsDlG3i6wGtEXMdDBpLiKXCR10vH54HlmK/o1oU2bUHu1ejdHLOC09N021nkbi+vEZYdWIM0P
SzRvRYpO9k1xf0Att7MmEP5035p0xfN1g6ixZz+NHVqlIGfmKWX7hJ5FR8eo1XvZsjVrpBizuzlv
g5MO2hZpdC5qq3BYbT2JdD1neIVXVMtr/nOP8ZoWatLZzeS1+VHOWl9dBoqVWjf6TK10P1E+8tfB
27ZSSBzhlYa3IOqTjdtbn3vSoQIHjEF1ktwJpocbTy/zDUxuLU7ote8bh8b0QctF/50bSJ7gnARP
RYrEEF1s6Kwrb8zJWkKijV1ZoUVa0syvsRGDjc6vrb8B+ZIDEua5AMiF/DSoGaioW8JBIk7Ak8Dk
iEUX2NSG1dblWxMPWQKQMaQviGfXmCYOBo2KHbtXkgn6gLepK+AURW9SFnXV6OIIteau6+CzLSsk
AkxsAVpECwP/MTgvcLPsMXWbx61ElFf3hhqK1CDlpedlt+qcD3a8zh68eJWcp1sQnc1D6gXdQcVB
cJnTfrphIRO/oLrIG40MuIMfJpEozGDbA3BEBIVYGRQh4ebN38P9kCatYQX2reFW545cBt9fHpN+
iV+QBOhXvBMw6NXIzj6jECSnydtw/emmDpsAzDp7e3ID4D44J3yPywwdEA58oo+tSmG8PAx9WsoO
s0OcFHBUFJOXvOd2wMnZSoGDLRjnAKpa5WdHI9rsKCZkHMEKbMvrdp1ADp+7bAAGkrIx++zq1g1y
CZnXvbb25tOj5ZBxs19ztXAEJBn3scxRf3B9799mHewUizQIthukR0WPEsYrF+i0MdpnXouatPUM
Ev/QI8lygZzsB5C/6G9fgtMLMA26kDYO4zsvwEjUM0uaFnGcgnKwAc/4AatX+rRN/hrfswlZIlXs
d3NSTonRH2nGh2fgYunVdktkqiyg8o6tqW0od8OddL0P3cQU33/m/eDAZNNHp3P2mKl+raCqwYwV
aRhTnW3ZXLOIq5oYw8qd5OQmDCbEQo2BakYugmaiI1oh32IokOQq+94udIbUcxjvW2ykdQY6ylEv
U/fOhyg9j8uW3ToEhB3aJFSnUCr5HGiVoZ7AROc16IGXCvTtNdRA4XFN2HyYNkpudEYstL19shd9
jll2huP4w4uCNi74PidTBYJ4cN/aTByJpqjYdokOviBRD8GEECDFd4Pnn/sZRGUoUxBDgpt6tbDv
0UUve+iwxinrbmcv7zHgoEuDihAh0nJqt6pb8hA9nAKLYZjcowsFB5U/DjEshiNXcAjJQNtDMm/s
rww11DnjIo0gi8j2m8kBFCsXkyTNZ9gHzkDhfo52ZnDNW5P5sG1x8K01dqqdDrSpJr1kZYK3/nGz
kJduRpKfRPZ79Xk5peew1SCNmCBZNwiOkNCwa2uSrfr0P39nq/dByLw1W78i2hHOj42XQ68ltz14
m1U83YWT3X/ocAAym+VLvWz99DKiyKil6FhF+rHCIVbBvSA3x2w33sFC4xQdNzMG3xIFe2o44ugJ
chVGgMeuUBwViKICIh9jHPAC/8Gl6LwOYesww61HwxGV5uW6WWONUJYErd1u6Yg4V565Z92vecG8
mPwim8tPAQyFH6Se5xtAF7B82resQSuWH3WL+myiANMZzrHDKHRW+3BuOPfo8gxs1qfoEPdiPGzO
/+XSNn0cPZ7h9MOvYR3QOrgsul95qrsr/IW9C8PW8kxm6pW6EwmOvVbfjrA+rxaMGYvcragExqky
CdogJ7Ot7BNArv6QTm8YCA9XL8R2HdrOlqHa00sAM69arYz+lNwHtoCBxnViAvs8A2ELT5AiO2vH
PGUpgRfLemspCpWch4/YGNrGQVqM2jWU12xvY1S9qAOfAq8DBQ6F02Fk0p24IXGJVgydhx0WlNjA
wcO9DQ5Ur/ETDKWHClUHjlW907pvPdsVq5fmJaYf6hZaKPHDsQXxVpCllXvOBezPHQqizrA6tHDv
CqZP+F7Z77mfgtidE4ZP3sV3O/bL3S4m/xnuqt+32YN/wtx1380afFjiwWJGbSKuoDBSFbxM4goj
/o9wl+Z9DToActZA6wL30ZoZ1u91lGLnKQC4Q5boIgKkN0+XJuN59upG4Z6nvRddOWgku2gVDnkx
JLmt+zChBTwE0lr02C7TFDA09GbutDHP3nQgVD5G3Y7Xf13ZI9t6BR0fQkM0qpQax5i8kjVr7+g8
j29QyTkY64byMMPUqYw05dU24SRU2+QKgaoEwRko3psUEQlNvwP6Q8HJbi3KwLxK0g6UxDb16mgO
82ZiQYD/3PUxiWxeoRLN6jRBIPIgogwJH3v4GlNja+7G/IZFTtSJa/XDbGYJ55mRAWTxuuOk1vwW
nIul1iFKbAYTmArlqj60q8IBvnXpWrTIZfuGmjC+TQbmf2jERwFtRQKccfEOcXqXy5IQtZddbH71
Hfq3Ylx5/OL35AlJbXypZ8n0R+5BtReQXTUQ4k23awDEfkiG6Xu094gzdHqvY5WJKlmWz+WF7gQh
HF1FBcvKmRD4uns4oyJJ6Q+e4N/tAY8a1hNkO5p51ad8b8dD2GL45AFPeqM0IsfO67cGM280St08
9TetiXtkj8190WfQwqTZ+oY9CEBBO+IWiml95iyPGyQMeMcuSuIH6H9C/JAUcxdIu31InHYgpAeL
KcDntj1Z5OANJPgLdD//1Vta/w6SOv8wIke7aPWWnnuHQQ0VaXgJBuDRmB7B7ieAnYzdMeZE5NIr
TyZXodLBp24ja6QH5dzCzHQKgjQtBbDtA8x/TJVvdC2tN4qqFZk+9j5WvZWACIoddfhj5k3sQHTf
XqwZDXSwTp5HhlYyHkx+aiOHSnod2DPspn5hBCNrA5Vuna9RBxgeiKlnKDlYhyxO0GvZXESorG6x
Qv1qQCFyQj4kg44o2c+t/vTwx4yu2lf0p6IdNFZxtN3PndwOqC+yFO92pCpoD/lQobKCzdQ098d2
put5izBtlXcS3PW06FQGoSug/1JJs/uFjmV69pEPhqSrjcYYWS7xPWjKtIe6d4zBADXL+wSg/w55
3/P21ANg7QqaBcGd3Te8mKSfpiZivvzpR3t0QSSifxfwlZ6XNMmS0miGSRUd1hTZw5nHcQUrDmyA
wIrTwvobZmeTBprZd1KUsfBFWIyoT2o2xf5rlm+wdxYuWqE0U0kjjQuqlCOET/TYEbe2nZLGk9MC
BZzHGxD1h4rajVcTysPvZnExaFQqH35SRFkiHJhMIqwteuy/IJcZXc17sl3yIaDnJEySH9PK5LlL
pf1rxYhrKZJOJtd07vz7vEdRCaTSvwbL+Jml1w8FGv0rpWl3zbdRXbcF/3eRYXAWVxJ75FxFmHZf
IJvrDnL1uajDTi7HcFlQ7WBGNZxmjw01XVh/stPkfiz9rm3J5QwT8NE3PzeEXHy3fWJvjeqixuNJ
cMBkKiki2HZeFd/mWxEacUloED0hA84jldRG16lAE4HXfT0oueQ3fBD7g3VrXsfdvh/8sU+gxVAC
gOXSM8iTV/Tn2J0A0SLpbNIcev7c9HXK9wj9LAm7stfr9lN7kGtbJDQSAGMW70UeyfZHtExhDTOJ
7pCGA22GJFsfhB9v9Qi8pEz13p0BoMsHBDr5pYafRtPB6+Yp7Tr7nMIM9kD8bLhOf2W+p5/B8LdJ
0S/BDA3EFE7jrV6s1sWA5VdG0NYiARBY5Gu8t1g6OmU3acBSXO7eNr4f7DdsYOjeiJ7jW5Js0y+M
vSH/DsIgeUOhs0YFxPfhVq1Buvbl0DFAHYs38xtA4vFwQ9Z+BJvJaQyQkYr30CsFzCCJw6Q2zGe8
pu2GrX8NYd0ZarMfEYrZvbYq9pp2grC82YzwbmyA96bwpS9/wE9Df0hOkEppZdx+R+/DkP7Y+ac4
VT0EQ7Ood1AC0A+5aMfQOVptOWXZ52QecmZENcP3IA/tXZvj6iG8pqqI98FdsyV277T3vHJkm1dv
PmSBpSSDvWN74B59YvsfWSbdwWXOBgXiB3m5Q/jPsEtQfasg77vsYf+WOaSj2Dzmf2u9sDMgJv0C
2XlcriGsYcp1TF/CNTavE5VYH/u4fBi8dy8TZvzhQRG2HiH9byF7ZuldDn36VUQzeC/wpPsgljBI
6fjUeBTXBx4K8wrg9J/aOsPjrliUSUP06Tv30aUKdzvDvxCbDk7BSlOQdQ7cC3so0VmKoqwlhNRx
LKA3D0MxPeca5XShYYNAaporiajpnqxNv2CAkrt0rVd0fWe9Q15WsMHL3xE+LJ74CiFJsS6renSw
7lzQgiPrsZSR9hBZ3e/H1SdZ+Rm4ei9YjEZYAAL4K9Vs8s/rrglYemqpd3QQGPQi01QWMGBAaF+H
/RSUDx9H5DQIDLxAz8lLIFndg4vQ+dIt3G9WjCLeGLJmnlMV8SuKpvWRpzs/qp2JapUYU2SLSwHu
zMFhzdBPGzyfeyl9pFb0hJdZHHYPam/NfWrMNZnGv/tF+rcqjlU1sw2TcO6zw4xOpSCIbKrtiFVa
DAtjVRxS/8NgyH+Cr9R853AwVjFbxQFw8Ag7P5NfdurQZGdJXHuwOUEeULwA10nGD7xtw72PiO9G
tbG5D4yjJ0A66X2A4Uc566GvlBqBHQTzCoxc27bGxGg/7hQ6CIOm9FuUJfwOfE0Dh7+Y3mPM08ON
a8ZES+O2qc0ZpP+ABrGEcrmZlyB6CMMu+kBvPR4nMa8LWCkGIQUaniNFGLTBg/GDofmcQSPqyTAo
bAP0IJiIpsBtwakpfUt5TTyszWEFAgVfrunqj4DDdQ9Mp4LqsD1iTQ+XMZm7RoVIeiw4Q3wpBAkz
SnqZzm1Qd32x3AL16GcJCbdGX3xOMdDDfAmnLgz1wzLqQ3uL8YcuTIekPYLq1ZRbzMUvCdOenbfT
AX5FST3CMv0PJMyveG2/kTBZyhRPs0+/KAHqjJAkbkAyuBk8m6F1bP83Gqz/m5oiEm0oejA3Lglg
QwF5FHoEgPacPf9P7MLfrQrnxUe/mStYRcOxpC88kY1gTwXZR8/2vP737/iCHvm7W+HuQP0aNxgP
bQzd0AN23H//3K/00b9bFaKlYH5mYZumhvU8rAxt6NCXnwNSyqdqoOpshxAA0HYIQRTz++Q0g1Dn
TX9gZn71uz5Xxj94h3m3OGxuMejV4mVOnyZQxf/9h33ByPzdwVB0Gbo2qH8uEcfERBXae0+gIvj3
D/9i3ZLf+JjAyJAuxiA4XXfo4fy59GKG9/bJpH9gV3919b+xqycPB4PpaHfZdoaW8ki3CfBl9j9e
fvD/3nTtY7i9Ynh8cZj0RV3QVuhKmzjBbJwQ+SeL9q9u0m8v9577biJd311AdEStc0vC6dgun16e
7g/bx1eL57cXu8vnSOOhmgsLprKL3uFSVP37A/6vn4wi7lPf8Y9lCdwVvkrbmp/JIA5jyGpi5z/s
Rv9VB4eP/vz7f3z0+H+cXUlznLoW/kVUgZBAbOnRjd22EzvThoqTGyRmkBh//fs6K0fPNFW9uQvf
lGgN50g6+gaiAYNK2OU21JyBPvxPJZSF7VjgKkzaYDPx/qs1J2tx8OEs4HMGrtqpFd7x4llHngMP
iifiQAMp/VS11gqad2mkjADWuJUEltfSCC8c+iFpqiByGi7fbpuHS3y8G6yuHSoAARtwdfr0lHX8
MUdB67amLx161/QIKJrEa1YAmWQeh2m9s0p/TZbrw/DFoBvhO+GKO84u0PgVB8jEcYcjhJO6nZ0V
T9d//NIHjAjOdY+iHt7EI4hdnSEs1cON2v1P2vT79fY/5DGhA0bstkHJxliNBQDnk9gOceU+Jvbl
SOFxxz34ed09d3hHeK7mmj/MsDDWt6QmfNgIaS9xVD97oKzwqQMPlVjnAQePTTZc7sG0dVYm/+/e
/38IdMiGGgGuEpzEaAA2NgCuBwEwCsmbRwDqcKYc38aijhzKPsdVd2ycWa4klb8KQx991Aj9xHVK
Yrl5GQX+6J4tJ8BJEri+eYvSP8oyPKl3AsiXfW51DP43gdwy4ou90mkcDoRa0JAa6TFtIQyYszjd
97XsHgFmZAe8dNMe9+8RkAKBClJo+W79B8X7NGRp3qZHodUoACCa5geia8i05ZU+1oHTnuXMxwd4
7WRPSsbugWpH3Suux89SSdwqWp1TFE7gh6olFjF8Z+fiRXYdvARQLuWoHNQlDgYVHqbvbT+dnmmb
B/AWG5N9PHreIYi5n4Z4ngP2iLdSfond5hXwa+tQZI77q0B17Yj3zvxQt21311H/gjTmJHJAAYn6
2Ju3jTtMUHpLyXmCv9cutZR7KJLE3WUzTQEPmvG8HlgMr6qDHh+mGHhroS6nyDz3nlKP9vuqYbgq
jVz7uLtNWXXIRj/d+2xy7wE4tdc2jYWgNMUhOUxV8BhhBScXT6OQWYOr6CfE/0pkLCRabiTa3k56
3gwzIgNlzrugAGio6emalfvSb7/8/V02bLsp5y1DNuR9B7FTvCahIBugwnU9nyw1byRby6prOK46
cwTE6dM8jwDS2jqcyE0iiwhnI+H2TuLiuRk/35lKmF7E27w6y9RfCdylX29kW1uhIpx2OO7FeIJ1
jkr6eBaZVobGcZdm1ki2cTbbaU6q+DTX8MdB0bB7HPppH+AlOfLLoofOIvWANrHcrQ7oL1nUxdtQ
4N9b0Jret8PkvtJWuNtRXKpKAfiDOyDNkn0pkxyv5LV8zTs8GNpW3t7j+QZ4wzKZvOfABZyz8aT/
iHcodaBCO4fY0TWUysV0l9gCwLi0lcA/Ifu+2EnM97gCjM+trX8Kp5AdgDP98JRDQHrPqy7/Hnhy
OKEqGaPuW9HPY4DIqjjU5vGkgpskAN6P/hyTZKP0mEeUSw7Ylg3LsqGDoavbizCm2XzoLN1F8Qw1
+9xKpp1OHevk9XgSR8EOzsDgQ/xE8aj/yYq8PJVkvEhS6gpP8Nr7JqTjvSpLD4+jreezVyTzpfTM
MlRq83kPQ6X81WlrfR4miPXlftGBnuKMX7vcd7/1gVOdralDYRxIzfR+CiQ7dVJRFAKk8zMuc/Wd
UzqX27i1nQ2dSXmAtBT75OOx7WQROp772IpPqIO8FbMHLPjECTTvhkoePdWPXxrP4vd2wGCjPmcA
NRIHyAoEmUQBiQKjXLN0l6VTDnIFxNxkbY+hBDro5cKsinTXOABP4ykqHK2RhUISAP+9ERf8Li5/
A6hufXZTp44UkfSHxXTz5oh43EOOqL+XcQZ0LajC9zRVgKiAdHMHwgSKTA4ANK1wXmVswcza4VTc
536nNqgxNqHbNdmLVUNWVEMO8Sb3HQSrscfHvaZQ+oKSq7Lu+6k724F1Xzn9SrAuHHhNzdK+n3B8
COzg5HU/gUHfQK4yzL1zMawG7CXsP9jGTQHB3ANAGTd7fhqH8eThIBlChx/wL/cPeCl9OBMYVAOD
BEsUpT/bJPg6BqneSP8mHRCIkhtH+h5vQgRP/vwE9tflGcqJu7tVQfiFZGR6qRduDygaZDJOPopB
UCVIxJoYx8KZ0je2GDYxa05TCuG9un2qY9VtYYnyMvcJFhsqJo2udpqmdw5IQ9c3naWuXP7+bk9j
WSpt5aIE4EPaZz8WUE4BrZCsXD4/rpxgGow9B4y1onWUgwsEG1mUTJ1+BcpPvMDGZAa+ry3p0QYU
4FHOKD/QstFbULdQzgRN5yGLKeRLEzmvKGAtLXpjhyp4zVte+8FpGF8d4OArKqEp8albM7RYuLT6
xhbleanI4q5EUAEKtPWDDlqqQI/jbSElIQqK+ZvVuu3dTHg/r+yLC5uuacudp7j7pS2HlAg/U/JA
tdqgSrFy/l8YL1N7sJrUSK0RNVDHbr9yyKUmQkSkSV8LOqxMycLvN4UHGfQG+ZDjvJbF/WagNEpZ
/UUV4sabkqkqOJGCESjM+adAZcBV1bY3fWVCti9ADkz2RoNHeeNgmSdPqesA1WoguNw0rGK8d/pt
yGi59YeX65H6IfsY/gdGakgtUY+swK0PXukhK4awsHsg7mGzYIX4nysraukrZj5g4CgUpQOOvFO9
4dTyAA3qZh/Yw7cu6/Dm6Xb7691ZmnojMyAd1N0kEjfiqJXDeKQAXr4pNnBl+3nbB4xwh4URLhtW
NsPKHJIO4GI0eIhhKyXhpdgwYp1OAwzKbEy3i7pd3pNw4D8Tdt9byco8LA2Psf93TgC/z1zhASJh
d3YCDMhUQ5pTrpnVL3TAVBycLZFB8QbDPxeSboKmbx4gWwA8b1WpQ2GreHd9Fpa+Y1zn/QxWzXjD
x43M/QbYObTFZ7zByoNr/Xf9AwsDxYyNHv6Wg1AynaNB4FYGDsmvIGHf0tS/sQOXjr3bIOFOBrmC
hAQn/CesoJ1o9X+KVuyqeaUDf1VoPjgqsUvP3n0BD5Vshmp3Gnm4Z3+aPdI8oeQJGI4gkNDGK/3J
Gy7ixdRL8JLVyAx1eiZ3snPjLdg+1qG1ODu0Tc4Ows+8+zzm9YPlKLnhrgOOco9zczinCZ5jy8Q5
xmTWm6qBdsTcWmorAQo7TyMwTkWXBF+xQxFAwZVwV7RxlubHSCg0yTRe8KD6AEDVn8rvxdaFfPjo
sbvb5t/II66qkgA2lWOUULc5FD547zYgfEfXteLbYpEZmQQ4lHlkDuPAJVt7oS9UZZl8gypYt73e
h4Wky4xskk1ygPg9PgD+XnecWBmfk5a+9nnahU2CyS1BPbstLTIjsZQgI/bJjMQyzA+CvlXg30wg
DtzUEVMDEZoRAHHCeiCqW4B9ySRgoAK8bhDl8Q+R3CRmZAemEmKPkeK9QvLFlPNNzLNIp2ytALmw
Xk0ZxCmdFK7iMwQ+RDbjctp+z6Tb7kDg310fo4WMaOof1i4oGy3gsFEn8q9xPz7mENKZdQKmWknX
hmhhRZlW4fADyLIZrvORF5xTMoCrN4WZfXa6x0n6h+sduUTwB3nLNAuHRW/gqc4jUZ2BG65bEBfH
hHy53vhfS86PWjfiGuVI1DoZNKVcz2+OrauybUY7iHUozaZjMWU9fBxk+5oDhQ7GNe7ls2rqJxTC
6/+mpk72eLcD16ejEvRoh6GIMICQDwC6APDH6ZLjkDh+vW8oVPKE9sFrvf7Dl9aPkSxie0h5Dz5o
1KMW7fSQ3wOsLH+53vjCFcMUVJwZhLABLk0jzTX9YVd5/wMu29ar27dwlgBnKi/B7SybXzYE/NeC
eqlHRsbIaz2BQI5w41B1GcTv3AH6of18vUcLjZtSi5mLc06v8Qrk+uMpif1vedbd2UKsZNaFYDO1
Fm23Ggs/Z/6J+J+78isUF3c9kI7FrFc+sBAEptoiHhuKrOydKXKHDl5eYFm6PYoptw2OcfYYeCB8
Bi2fk/CAGWT8y+DbMKx18pXr+dLoXCbl3cmjr+N5zkuMjpX2wHU++10MRPufvPp0/fcvtX8ZtHft
eymwjaDuw2FL3sfg/rr559l7LOH2fL39hSznGjlCKq8oLVT6T37Zg2Uz+vcwahFAMudnoGU/x0Vx
C9TADkw38naCrUxlVfwEHQwbnjL+wXWGEto9aiVrLC0j4wQAFFGTuqA4RV0B2a3sCYWwG9eQEb2E
4GVLubgGJYSRjQrmu9opM9RMb4Jh2KAx/jvJIPPItEnwrCCQKF4KmJlt6tqbjmOu6/31eV5IEqa8
IksBM0iny/AzdYbizM86zX+CubzS/MIyMsURy0HMrRAYfK15cJwHt9p2Vk5CIdR4qkkHzDdr3653
ZSEk/k8qUQaFC22XOQrKRyeBiUt5zwGObPO1ksfSWBkxDa0fBW2sS8ajVViIaqM5h0jM2sFiqXkj
pGNRNl7qjKgPaH+j8AamGVyY5rXyw9LwGBFdDC02cIqCTT00m3x2ky2OAAc8QJ5lJley0kKs/TXy
epeVZkZw2LLlFLXEdwBq6CtgTteEU5fGxwhkHClaFROPnaDmRDaC1ztg9CQMnuIbNwVTKNHxOset
YSN00kG/7ab6zsumLWDpt93XTJFEZtvcKhUto0S7EC6C7sZc7lh3Y+tGOSDWfe/HqkeRGbU58BxZ
iRMbONfCB97zeoQtTO9fjdZ30yubLkhm6pQRxHHhe79P8Rh0W8uXRfuu5Qn67jPIDXWU9DDV5NqF
lo+1thcv/WwjbnM83vlgTZUR2CIgbbxa3a/rv3rhzGg6hmeS5VCnkFgvtr6Qqs8jpPMgGNEDPjxt
3bggG0eUx+sfW1j+f98B3g0RVJ8SWWd5EyUSNk7iQomH+Ji1tRVdqbyRSyr44GLgkH9nwUGdx4Hx
7gRitE73XuGLUEoVhyXe+j63gWZHUEEubnzcfU5G4Z6qwWv3XQ3p38RLgh0E9vr9wG2YWrGk5nce
CsLbnBG85MZC1OCCi/IbMj+BQhbYYDj5JlvV58HL9RFayHCmNTnL22m0ej5Fov/aguCFCA5B7wf9
TaycJZbmwNjxte9VGqoxaTTZ7i+rduKTIszatjnVu+t9WEIGmWheCLA1eEan2DFRftukZQpyOp4L
9o3qclCcA7A1rCHfBUMhT4kzOWA/Qu/z+scXAsVE+XYxFPJd2jcXrWVIbNSu2OW00CuDt9T65Yzw
bgGDdCMR2KyJgPHY8Lr5kVr02/UfvjAvtpE+hoD3wk5ddoJG5J4S6FzOw28KuYPbmr989t0vdyaY
wlHls5Nb9Ro7Psj+UInczmrtjLqwck1Ab6ytsm+g8hDhWS6PQXimX+EUuZni79c7sNT+JeDfdaAF
yR2SD7qJ4NpTwWsP8qGsrUuApxq+9+s1B9mlzxj5w7ObvhXaYqcMZEg/D+MsgaLKvazqlQ1oaZ6N
I4Ceewm1Ro3zRazCtjzjRpXKtePd0vo0gpsFllZ5lkG3HsX0aVSbNFYrC+jjjYKbeF4+sBGKa1mF
+SUeiEPAZnSOV6ehZXnzcVID2M1BPH7qdTavWCF83Btu4nwbC9wN3gbBKXX8+Mn2YrFzsiFY6dDH
53r4J/27oNwu7iyi4CUXjG1YE3cbs8/AsYJxBQW4eQ2psdQHI6xjsMbs2WX0BMcIDyB3UCc8RVbO
S0uNG0HtttABghgaRQp/plbw32zx39ejbWlwLl98F20BXIjqHKp2UcFc64wa9xF1C3sDQC6opbF6
Lrx85Uyw1AcjrgNZSOzXc41aZP+Qut3dYPH99U4sNW3Ecm4PLg3SuopcmBXCYITEUAzJttcb/ziO
uYnv7ZoGQpCw3ztBuc8DLy1g04NXlWoKCyv/c/0bHycjQG7+nQUV4OoMsFl8cnBtduHZBOmVEFIR
YbJGvFn4ggni9bKyrHRtOZHwLJh9uxstyYmDqeWnb9f78DFmBWzFf/sgUEyb2TiCh932wMIoWiAp
DfamnIDoYbkDjSn7FzQX3mJ9k8WeDbbzv5+0Ju1BezouItgai2AzwjEW1JKhGG+ben4ZzHfBIUR+
Ea/z4X0IXeuyAQssgZry0/XxWli03IhpywF7FoJ9bdST7D4l6Q6SV79ua/ryyXe/uwuQr/EECryD
C3qe/2UqVwpgS7/ZiGGJm3iRNrgVOuAj8/HcJK/Xf/HS8jQieBx6mMCmuXcivfelaAHGhI5ICOUd
FCSHdu3OvPTzjS2ZQRxAVuAoRhCw3HgSZK3B9ddKIkuNGzFMgxFWkhA8iFQCASZhQb4hLXfXh2ch
tkygXsVcnncWKqg4b29myEPQDKDw0r4vO/eM0/a2I2pfJ97h+ucWUp6J2uvrjKZWg8f0un7gsRMm
7p9sFdu21LgRtEHsA9wBzYComUo4/Pob361Ca7hxHzZBeVYNvVy74kXEXAxJmcOGMIWb+PWBWVim
Ji6PTnBELhXO7g4kE6ETODl/mPrigGF+W/tG4KaglJHCbiuAVc4VEPhglWT8k93dlnJMGN40UQ8y
E6qKwN6QIAv7v5m7xhFaGhojggvG3NmmKfbgFOpQKVPdThBQCXgn+V4CinB9hP5ekP//3s9NeF0h
5ZiWNhQWVNngjlB0/RDKAUIEVPLyMEBVBXao0xBZFSF7jzqQQXaKdA59y06313/DQqSbcLuug1ys
RkietFV8Ssm0byv9clPTJtguFz1pMw8v5+Dyl6Elhw3kZ8uV1bVwsjdhdhTORDCKBfJxkmChQLC6
ovOTHL9702fo14Py0qyt44UYNwF3udSjZsB/n6D3N250UNobGzqzYY1nvpXOLKw307w3n4fctidC
TwEQ69KGnjGHqqx6cctP16diqQ+Xv7/bRKVXg2ZfYUvKqRdOyde5lVtnWEP4Ls2FEemQrIOqLdU4
d6cETPzJUXtR+vyY57S5iFyAwADJKXmXq9z/fVuHjM176CAmAF1h71TT3ZDE4Xwhv4/D9nrrSx0y
4p+1WTyNsUdPVl4+TDaFX3TyZRozgAbTXW+JJOxU56x8bGlujI1cNokFVgzK6zQHV0oOyTn15b2T
JnJzvTdLHzA2cxS1ujzw0ZsL3QqntHtbtafavTGDmLC7UQ/Q0CM477uVvYMqFtgW2fGmX24a/EIg
fHAGXjYQuHRDcDM23fQ5YMNK1C2Miwmz400p047PiDowZwieTNISatzZSlF3IabZ5e/vQs7Xs66L
HNfc5mKI9qkL/iPdSaVrP36peSOiJw6uMgvw40l6Vyj67DVDOHl3lV283Db29N/fPzq6BdcUJmWt
3R08z/sypTjXQL717nr7l3Y+2PuYEcEVFLEolF0dbG4QbYTSax1exMyvN740tUYAV1UKiTMbpmq+
yB+L2QXhCTZuRbN6Qvj71PDRzzeidrK4UkEuysgbE8gQAc14drmeN9WMTUJRNwgV94LI86EL3Mwk
eYUUBWjMkBa59/2iePS0gvKtA2jIjavZiHLINeKdAntHZFs9yKC/hwySI4BTXx/QheVmouB8KCHb
uAvAykxCsAOFCT7qTT1ScNfZSgcWFoQJgeO0IF6SBDTSbN5IeAzWaxl26ccbp3Q2eyJrG/x4z9sW
9HuTvbXDWxXfODRGoKPA2BeZXUHc33uj7WtFVDg3nzJ209sAN2FvpSp50sSxF12EFkM4nl50RpOV
BLs0MkaQs1IpLchlZIYi7OJ7C9X1jv9sWL8S5QuBSI0oRxyAb++m2EFhjJxRdwOqHYxKV5bMZQI/
CELT5xdDDZphM4E1XKlHwN7eoJUMx8PACfa2h6fMuNMr2XzhRGCi1Ox28KyWtCwKnDFU8Ad32xdG
srAnxYbKn9AtXunS0oAZYdy0cHIZUJGIWMWPMEnhe2BPt7SDEOP1SF4IMxOdxrM8HRuBnkCeFQjH
z0J+u97wwmSYuLR6yhPhe8SLei7UXVA1xbaYimk3500eBgz64TAkzFZ6sbBwTYzahBEaIXBGo2qq
GISexK+xtmH04p/tDNp+13u09BEjstsiL6BcpVjUFDF09CAW+EkWHPiWlRFbWFSmIzC82+ZYs6qN
+DwHUBzPhu9pOcSgRTQ9zIcg6QclTZ4dxSyClVvzwvL6y0V+dyqBVq9n4zrmR7WlQ1V5xxgPm3D8
WsmFC6+o3ISv8cxts8HyaeQjODRM11v7UPuQpILZzUwsqIw9BtCmJ9WqosPSeib/nlNSCHTH4DBD
0RbOcoH/Juc3aEqHY/Ngp19c9cvmT6X8asNLDccXxT5p3BWvL4+/NpIfpB/XOAPk5ZgRWNtNUU30
RrTFF8+BDlxdAM84JUfYZMBgT9+NrTh0pf5v5NAIE733YovkTjpsD9HgndP4xcpqXZpaI3NQ3VlV
TBtYOUqwACdaPkOH+M4vq5UUuDDQJiiuhy3Q2GUliwRcLWLtHpOpeb0+kktNXwLk3aosoCnPROx7
kV3DzWSE8Hi9hhVciGETCDfU9QihSO1EOTAoKYe9QXvP+gxE7DUssbv0CSNNaFm4NUO6i1LqjhBa
U9kBrwcqEjoOUJjK4s1Ut9YR0KykCuEtXh0t8F4ePZhdH53BG2GDA5WTjJJWbPJUTUdXJ9BBU9Pw
J5hBApj9QAIPAFnckjv2l1kU+s1zLEi3DZVOvsEZY47IKMV3F3jIZ+l0xQj/HTLcsy729nBlt87A
hVs71sIpry689CVOPbzJjCX8H25bfOSyKN/NoNNTWHX5FRaGgsMQd7MvhfY+QzRmrRS6sLrJZem8
+0AOP3NatpxFKVwHExCUS5gZaOvTbQvQOKZAVWOuQJPQkRU0LwJMiSCh/11v+i+I54MsYWLzNAWt
vusgLZNXTf87Lqm1T2JZHUfbV78SbADnccpZuZlkJZ4G5Yx9iGpT/DRP3XAYVCfWQmFhg/5LS3g3
hJopCNCTCRo3peU+KJDlSNjBy/mp6hms/iDgAk+rDp4D1zu+9DkjH1lQxUwdEugozmE1ifLinSrB
Gh698ank4kyHZuWEvPCgYML7QCSEDJ+qSZR17sUKpe0gH55nBM5TtcITpIK2pE1bvfGrHkI5NuvF
2hawsCpNY+Q5g2FW7tuo0Pr0i7QIDEjKYLZriE6vCsAsfeMyvu+mzYJ3U67SrI4mMX2RydCfZmhP
w0p9VStsIf2aNskNdqoGrm4kslx2zln9G/yFdiUxLCRH59Krd78+ZgE0VmUBs1hV/SraSoQQLXU2
1US+DXb9fH2pLXXASA7wrsMrjy8gg0ySRwkfUkh7rqzipcVlZAanm60hdgHNA3Ju30l4jnj+vZhg
GSdxfx8g04mXN9dbG66lySb/Dhe0HuMKekJu1JbVvVtOT7qkbxDEXjskLE2HcWQRdW6XOqndKE6m
AE6MdgdzrqIKdvyyReVQnFljkSx9yQj/wvNyBamWJprnc1k90Kn6JDrv6MDl7aZJNwF7tmfXtZ3L
JvLir57/VMFo+HrDC8dyE4032RU8VGhFoqka9vlkvTHLmoFg4Pc66365c/3Ds7K3699aWLmmDCcq
/1R5naBRB9NdaKfD/2dUx+tt/+USfLDzmOg8qCzXJBUSRZuZNJ8bMvIn1834U6r5+AqGANsGsFP7
k9Q13BC8AErAI+TpYXV2MZoGG1yENjw9IVzrJ7sBFEsYmhU1TINJABBygRoQlGSP1uBOd/CG58+E
DROEIgaoyOuGH3zWWHuVqO6hqHwFkx+PrEzQggQHjHb/jZKhsgdx8TuLOjhbH2RbYn6CSRdfsWXC
u2RSxctcFnKbaAmtZb+MtxN0mDdjT6x9XediM9Rd9uX6KC/NoJF7ehj7sKFF7iHdxfthBoemE8kK
VmqpzGgb6UdKrXtX9G4U1DA94wwe5GLe8Cn/mcVZfVd16m1W+UvZZSk8ltsdZNHg8ZXaAIOBdeME
zefrvVzYzG0jL0Hnnk9lJ9yoALeQSR1pv9gSPXgbGMK9NcxbQx4spA3bSFABUqmjWt1GIICPkAaW
kMISL9aEMiOemG7bL2wjN0EzsbJh49JEMSnKDYmtR3gP/7g+Uh+vB9+EHCZwQUhyN3MiffEXE1C6
1uPqXWOpceOiRIiENSNpcMzm/b71oqzJDtd/9scTDAuTf0NK5pJmOWDC0QRjwWcw0MdnK2+aO8sF
yLCti/5ce5m3EjNLH7tM/rtDQdlAITbLYerMJUrjO5SFmiewJrvv3CuH81jHeGmDmPhK1z7eU4Fp
+/drjkXbwgHuLYLl/TEf9JYASYQ7+PWBW2rdiP+pyJLSlSUOT0PxzBqgWJPgISva77c1bySAOoO5
lucAQdygQlvXBcw5vxV6jf6x9OONsAarCnLDXjJFSaOykMXVozvSX8BKFpvrP//jcPZNwGHcph5M
22I7omBnbNqaHOEiKUPo8P+Ck/aK5M7SR4xwztOqsYasdaIs/tplME7Ln2kBVjX5db0TC8vVxBva
jj84Uw65cpUfna48lBQOOO1bUXSfs3pls16IbBNxmLBZQoPPaaJWS5hgNPFDO5fByix8fKLxTWxh
mZeiaNvZi0p45x17Ej/oRJxhhInQS7wQJZIf3rAm7f2XtfX/xw7fRBoWHfwuLnWXqLN4/9RPhTwK
yLLEG6jXJDBiDcRr7fv99Ml1PNnu24Rqts07TVpo5sBQh0g/3yc5h2GGAFLY3c2J299ZgOL81oEC
Ybt25ux7QEWgUWArZbu7Ps0LwWCCGHkyDIPKCjxA4VGOXoAS/XkcVpLQx/cInxtpoupt1TuXg54n
47DrPvnQCiszGl4MDut2goFWHcJVdeWEtNQVI2vYMCATOIrQCEchgA5dnNKck0M+Xx+ohXjjRtbI
0wSSY1Z+GSgYr/L6CCgZfCzA0+/WJGqWQs44Buiyt+D2GuMehDIX72DS0UGHyhoAfYIxSbd2RF76
jJE5xqz3W+DHmmiESXE9wZbNLe+6LnLhtlfXP28aLhPwWPpwHx8sgbcjTQG5TVCb7vZsRjqvrJX5
XpgRE+SI5SaJ3YJp53t3rnrh1IJzRAxETL69rQ+XAXy3Yw+jqivG8FBYY50SVRzK/jXo7wq/WdlG
F/KfCXUMyAjtH1REI1Z257Lw4HtlrxyiF4LBBDrGQaCYh0JrNJQTru9yM/I+LPuVrOH8JQt9kO98
I7QJhf+cb+E2UqdzsRlhvvesq7Q4wmKoiTd5F8dPWQo8CPhwdvWzrLnzOQkS7yG1FUKnZxUsiWay
0QP+aRg0VnCY6dCLzaxJcYQus4PXxo7k23GE+ZwzQUAzEGK45xYRO1oU/rGOWXdf+6W/LT2ijjKb
ofUqYa364tiy3FkV3JhTeOfu4lR/w82JPAy6A9Rlov6hlLN3UdiGnGgQB7uSBxQmdNp7zoOm2vii
Kh8rOJOfdYrn4YFAHbiesBmGkH53jjClSfCOGNND6104nrAMgyfZWAOsU8/Ty1hreCoRAPNdNgx3
Lbzi7mIUNOBG38fpOVMBPCPdAC4zsyTzhtou/RUDTRS1U+E9QKFo+lK6zjPV8g3iodGgCD/YY662
bpt0T5mntiLp9okFl7W+l/I0wc9yC1sipNOAx/AmhiDbfUmSFD64AHQBiTa7O+01agMf+Hg7j3X6
acIR9GQjTabb0rXQZWH7+k1YeKBykpK/FCSI523RQ2XKhqXxDlNKKIadw6hM+OkWoqZ2SAMovOsE
pc2dpao+2wp4Gq+VbZeWr5HLswqOBHbKofluQSWG9BbM5Me43Xvwe1q5Dy19wkjolkpLmtZ+FY0u
anODhjQng8f9BijweuUIspBpTair25eAZdZxFbU0O7Cx7Tbatn5aGE7Ay/t7MVhruXCpM0ZOr30O
/ol0u4h2zXgHDQTxrCbhAmzD5683ZUMT2RrAD2kIKsgVN8QC31h6xSEYpfo+F+n0QGw/W9k5FgDC
MJv7N+3qvlN5DXsy4IjcGsrmTXuoYEj4OyjGiu5cWCSHjqq6YeeXOX2ubDv7kyqafk2dwCcrCW4h
M5v41xSOwQzkDlDEhzaFytq0L3CGWVkWCxuXiXzlnhVMmYR68Zy2qEsVvxUsikJC3a0/wr/7+nQt
9eCyUt5tXt40V541uzXiRp46Lz1yka4MztLvN3J/CY6QUnNeR2XXPXtpPIaQrJ7CBpjFfHLWzDaW
vmKkALgGeHA2pXUE0f1NmqlvMPDbV358diu2vz5GC1HjGSlADo6GebYEo410eF2Er2EMyNdDqeAc
fv0Lf59cP9gnPeNM1xK8KsAHkUSjnbaAzmRafMlHB0bWcMqs7/SQlE+xO2e7sYv7Y98O/hGfTz4n
sTtsROXWZw5F7EOQBfNnRqYWbgOt85goomBy2fEDrZ3khccThYC1suyTqwYYIsxTeZdoDisFjmdY
CI63DoDovgtJ3uv9WlpdRr4ZR96iJ52KWNq/Tk3/nJTzyqXQu0zwB0NmYmvLLuitwp5VhER5dlwN
92uACcVZEAJ51DSbp2NrQ0J9Kwqpv2rIWP2ocWy+z12rOKSkdO5r1bWvLlHsbtSieGgQCTsOM8+I
wQLU3jhkbo81F84mazX9yeZG7HmdOL+aTuvIxoPAIU5LGChJD3bLwPEDNRIH0MLvrRkeuB4/yGqc
jrTJ0hOlon7itki/2LkmX62Gyn0sND/O8FPflZnXf7HnuYLm7uiHXeGwrd+K4ThOWXlH4Rv7kCXj
fEx4QzfKzeUpvfAHABpya/iXDjw5wluh3zG/LaawUnAu2ChB6nORczpvMxgsp3eBJ8rfggcAYsII
MQgdaX9xRtThrk/1wiZm4pF9O3HsAhXuSJDfPffgVXYRarBDaf2EC/NtKcWEJRMcWJJZg/XhMJ3u
xnJMHgWorb9te2R/nJIFt524TYCyjmPaznEDQzu4TYecdc5r78M++fpQLZQcTAVQb4I9QZ35dtQ2
WTQN9jPJ8lOeDZ8GXx50zv9M9rTSkYXsyIwc3BRNKjQSCTaoAs6b4i4F3STnX3MxHa53ZukLRv5t
BbxSxhSoJmuAbP0I/3Rd9LtkYFUIz8zb3v58U5PT6eGs6yfwetMxXK87iDTCve825Wvf1OO0q/9x
di3NcepM9BdRhQAJ2MI87MGP2E7sOBsqubnhLRAgQPz670xWvvqsoWpWrvJCjB7danWfPqcLIQQN
fve1/9p5Y9RClJqreyv8c3mJDF5Q5+AcLcuZed6DMkuUza6d1pgMebdhEn/93Sd+UIcfL24LpZy+
OKeUwCUPFDpaPSDcC0FDv/B3DvWyL8sMEVjeVeHdnIOQV3YtiE9KKLrvO1JUhzoVaM1LXynEJhBf
SLCFBTxyKuHGacWgJJxbctcpwXlEgyLfOwCbxDRIixNEaunesfzuKZ/K+d6jIECCPiT4WaeHOp/p
oWtZwfHAWho0F6ppx5AjfCFOy6JCQV0vVnORfgvbyX8foAUNKa5e3lUQgb2FIsT4tpRpBuXD1pvB
bVH96a3J2jlBO0TLIocCbnMQ9x14DIAz9cCxhXrkcstdW9Hd2HXVHkxJUNosA+txbdPO3lhwA2jF
18HYgNFCasBh1gnPxkPTQfJ1bPZpoY51AUER+s1P36CueufJrwNemIhOr/OwOlVp4btQd2379DTb
4o+/ih1a+nfM489nZhbP3wLBGgxaJyxVQ1UyyIpMSbpU+752dxUBJoF989stHj/TF85x1oeYc+AQ
d1E1ygGeLSNI2EZ28HMAdVDub/BMGO4inarUyggeOb1tnYLUBtwEbaeE3xRgtudfrWKL+dM0C83x
eVY3unOLWYjwZUZyL80VOhLvxtGOr3IbOoJb5rShYaaQFg1aQIVH+gXN7/LKwbWA05FBZzcVynzN
cOdzSKcgsrj8sw23m6fFfEh2WJDCAcl/zS0ZKza7t7VDE5KHNwg4M/iV/Btfl+fLXzPsgg7ZBhph
mUnP1iSddm0/P01oImmWMgEP60YCwHCYdOy26og72dYCAl9C9yG0n11/jDnIgvM6P4JsasO6DZeE
jtqmNZW5GtwVCZ56Dx2u3bJVhTONfF66D+ZWgaKxa4hLgAdfYn8ci6hR4fvl5TeNrZkymV043VCC
Pynz3kD69MZH/vvy0OchPrnXdDh2PUwq4KNHElp5CFmd0Dmh9EP3bO6/XPcFzYKdLkfEaPmwgTIv
QdBllc9r14gYKhh045ViWh/nv2tPAwuM5enME7sv38e8fqi6La5b09CaBbflsrBZ+dYJANs4F394
ulX5NI2sWTA4KkLkG6FsYrl4m9BkaLdKnoY91XHSI5WQsBuq8OQ1ndxB1LAHK6DLq99Z1+QbS276
xtkvfTjudiER4TksPHEJOXW7Qm74h+deB93ydcx0WaJaiPs/PQVegqgrYuv31nklUCq96kzqhKED
y1wKfYDw5Kh7mbGYVH/akW+4ZsPG6kjkQfjzWX18Bdn5JA5jSqxdHnZso9RsGv38/w8LT0ijhJ3i
2BTlHFctmjUI36zimHZVs1XeeIh/cgY5lOD35Nh4ZLyCE2Bj0Q1Xlg5DBuuY8mUD9aheuUkOF1+x
ndfPO5KFx05AG5tvPMdMs9BsdiyWBXpunX8Ch05/8oqU7AImV0jCOcUGcYLpE5rxOmo9Y5xmlZyJ
sLpbvt4X9kZYZRhaBxOv+diQiSN9BxHvMmLF8BSEzUMQXAdW9nXEcM6btM9QMjmNRetCMxx5wtTZ
oXU9WUb799R0fXRGRufeVg/1X5LQT+4YnTyUMMQObeBCQvy7XOP+PXyjkBxuInbnqiiNugf76/Lj
pXsKsmh9uWzgfy35s29q1/E8iHVVbtYnS0vJLgUnpRd36OT+5cxr+i9taXOgLJfQNLGAKFz6kb6o
qqoOnUrn/dTVOI9iULYTW4UQf8TC1SP47It/69ZlkSRkkVAP7OdjJWiOt3Jf9W9uUQbOoQ7Ob7us
CeY+WlVd/Eac3GzF9Abj17HMoKm3F2fqIeE8Fqdp9u4IdzfSJaahNb9SWeC09spJJGNR3yEk+Npy
8vvyZhiiR52/tM3r0ePcIYlv/wnDX1n1TyFJ5FZXDq/d/gGw/MSRqAz7Wf3oiPnLwq3fNgcfjt1t
tRaapqC5lDSYA9eyEd112NaANBH3ViC4nkDru+EdTV/QPMqwDhT1KZSf+eLtRbHG0/wjyBocyK2w
4O8p+cQmdLxyPmYT7TMkkYglvVvSi+KQg4j1R09I+JuKLH8E2aV3p/p5jJeqD/a1Lcolsj2vQOmz
YTgW4C8EDjn3Dva8LBu+1DBzHe1cQ4GRgxSWJKLj832rBHxEjWpz2KIZoIIi+XUrrCOdC8jwjukA
kNY4zpBRhXAcYMnhTg3X3cw62HkkZThXGcZH6TdCqnwnNxXtDXeCDjdW6EzjjICqAOqL06FkE9uD
glFAHnmZDpeN1PAA04lIWV1ztXgSOHAosx6JTPcOmH+Q4Jb3ghTHuS82qjCmuWgxBoCc1rTmwYwG
0KF+tYLAiadxJdAnBBZ84w41ODMdLMxE7/FmhRyMRe5ckOSg8W3jEJl+veYIOjT5Upz/KREs8UAE
IqwqcscNnIjJEjQfoEq7dwuvU0kd/JQs4zFA7e4Z9/8dRallf3mjP58B0+HBhE62Wl2sf1/U015O
oJyvyAQ8Rb5sXL6frz7TCUgH1kKGjqJIMVgOidA2CBrpdauMb/r55/P7If4Fa30/icKyTpASlhG4
Ves8AtFm+VzlUm313JhmcN6gDx8BpyrkLphXJpAi39FBfZlG+Xx5+Q3RENPBwEXNJ5anRYnHarve
INpu2njqGjtCzEKOVj3bO88L6NPqM2YdRWCtP2zhrgDmsHaIgaTMbsIwa3+WfRc+uVNYPnse/jeG
zPm+8RPP5+3/LwoWnpflw/RnKuY5m87v6SVbd64jc/TDDiel0j++a30fcutLirjRp8vLEsgtmisD
1oCFmmcATYMNiUaomgH9g1Qv+sKhmhplFCrA8yqyHfr46Y3dyxJSMxBvL+UQnHvtNnzG58bHQue/
k/bSPrfGcwZqDmHTQQOoHBGzdQveDnHjybTb8CChYXE1D1K4NgvLNVRJ6su3Kex+F5BmQKe69bDi
oRJ29RBZS//gMWuL3MtkMppb4VXqWKWEHFCBuhFdWES87z2ICK87LTo4GScF+5VDHCPwsrjOaZxZ
w763nchJX10l9kOrXpZyjIAlu/xFw07pSGUkv4oe73f/5DliT6z31oYgQXonq6sCEqaDlYmsuhSP
uxXN4A+Q8rntwOew5mDdqNTT5RkYdkQHKBNSt7XjlhxNNfcVZLfJ9DMENcnlwU3Lc/7oB+vlJan8
PGyQiAfiLIQEsKKANEOVblUbW/55rMB0KHGJqhEPyoonw4h6Z//oeMWtW72g5rabqyuXSHMG4GYq
vXyCmfj8kaGNPfV+B+lWKsI0Ac3WA0gk08L3oRcwZzF0riO5PEivigH+iCv5enkfTB/RDB1qj4Pd
ZQFJPMu9aXoAWoKeQT4myCNEtXXkEXGd69J1zWkeohw5Wxwp1regBCIgzHeAUKD/YAtiYjiwOoIY
eXNAxdFPl7Rk/uMJfwHr8XwzU1ftLi+W6QNaPlGoJZt9ocAPWPElzqelvcFlkH9x0Z6z8Qli6Atg
un45KmIMPDkgn25Uzk4uIKA7R4z2GZsJsYhVEPAfWAwQwUCF7nGuuumQthkvd37Ks5O1AjeqgELe
B2uG9md74jdd4693gNuAV0EGNH8Qvt0lLsBEd6SVUzRT1Z8m9LRGq7+kd1CFzeJ+kN63OW3kIw3C
9mhP3fhVSj99Vs7Q7SoxBM9u1rGbfqmDnaicLoJyjLMDym7d9Vbxi039tBtYgD7jUQgUw8i8L8e5
eHRGNYzR0trqEcQKSxwuZQMUQl8cimVSr8of5p0X9uVtPRXrDQvm5dRSqzqx1K9ufXf6h4K07AAe
h+KE+Cd7UOBpfgNxX/ZrXKGhGYEnMPhTpJU6snJsj2K1xV2brjUq11IcOQF3fgp19YchBTKwUFCS
WiZXoNMxXN+AmGoPpWv1eybq/D4YaxSOR8c6KwUISCiyFiK/ogucKHOcHj1SPX+TLPzD2maKAShi
MXxMmKxknI8TSB1iNfVBMlXhEAPvE/xiM2sP3G6bN99Zs7fRzfJdHmRjHCr7MYe3jUrB0cexzsOt
HMp/RQA4LWrnzQ0VBOT8U/Y6DJnzrc7m+TCD4xT9mquK3cL/OTV2/rWB3vV94NX1nfAH/lz4Epw/
szxTDQK60q1burUG362D0CffXqvx7PU8N0+jtpjgK8byxwLWhF3RowR/nbVpV8QEpB1Eg0r0OArr
CQLrX7Kpf62BYr5ueC1+ZCRzG9sbVUJpCe74L3zIokltEXGcR/kkOtV5d0Mpy37OodXUl2i6JtVX
GPKvyz/cNLR2LzAQRxUthdyHAHUOtR4c+8qBtbuAdiJHNwl4dvOFvrJCPUjiXZXtZjp/btHIdlIA
O+G1RcC6An5NsmPpxlPA4JZ1nLGV117noVMqAXw6DiBcJSwXvLNbvK2m4TWvP64V6A3atU1WjwNL
n1NQJDqIe1O/tDbOosGidPBwo9A7zzvOTlMKDq2a5W+eNe5IvrQ7ZomNiNRwbtj54x9CLsHSYqHM
5UndvTvtNzm+XXUedXl6aLQUomngoNCCPTzawBwWkbM2+capNEQo7DydDz87Y+DA9PFYTxZ2JpeG
Mj16EOgwHsZzROcHSj0QECJt8X2bdlsL6Sxep76nQEgKXM9p6tmBZH0EvZ4Np2aajWa8BL2daV9Y
Hp6PRX+qJcRbBcEFhAdkBxmIOtw75VC+XN4Z01w0g7a57dX56KpkCe8BPY06+yns1ujy4AbwE2Pa
i63IOzmmK0ZfwWB8EiBBvbVSxz9NqE7Eaemlh0UNPHGs4ptTZvIIOFETT+3i3i552u4v/wrDQ1WH
/o5QiBybGhT86ZCWL2DZpfsU9cZDS8MobJl/2y+hPLgQv75pu45sxLIGU9IRrrZtzZN7FkSSLMDd
9zgUW8wjhi3TYa1q5P6AvmIEfsNwbM+obzn0T3KpNliADOdPh7MC6bdY1IOvnGvcetA+JuNzXby0
PYtc56rkKdNBreMCDqp1AKU96937WlT/4Fl/Y2fplQ5ZR7JWZAWZXdOClyDz78DNeeBNySOf238u
nynT7mouoGJt6lLr3O4deF9y6r0F63WSqUwHr7akr6eaQqqgJ33ku3UUoJ13Yl+u++GavU+TN7Xg
h0Vq1lK3ue8eAWbd2FPDDaUDV6Gy7QVWX0BMVn4b2R8A96KgfWdyK/1jWHMdutoRIBKE9CAl4zvD
fQtw6C2XS368vDCGU6/jNBV4NRksq0mcruzirnETScOHuWzvh9zeZaLbAuoZzFcHZkJGNm1CC/tL
CsDxOYkmZH5lcWXWRAdkLtCh5HVdQ6XDzncWMNypJLEYuki69cYFZZrB+f8frlvhhQOr5DIltLDn
W4Ah1FO9QtsP3Oji5+XdOAdOn8TGOiYzbQcC/c9cJRMTB1505a7k7Ocyo5WOr/VzyJYDdAuuc9U6
tW6TVTZvKoiCWhWPUiiMs41ZGCxCx2SqNqV16KEnizTOP/mCCuBI1hlPOOeuGpatRKzJLjSTHlK+
8HkKvZM911/7QH0TYLu6vA1/Naw/2wftAgc6hCooZaMEEhL3pWm98IY1YU6iJbSQVMy9eQQjqZAQ
WZhyWcThzMbnvuuyYyaUfZw924e+IxCRxVGG8/R7AL4QZdGwLupobhw7FlVQHCS6iu+cdihOFrHm
J6QyyCuZLLy0wz78k6cZ7jjfKZwIHQpjGYHKsX2wR7uP7IEuv6DvqZAqKrb0owzHWweJVrQQQVtX
eLuu3cnJ+LIL+vRFtMG3y4tqGl97LISjMy19CXG1weniYaY/bdUdq254vjy84dDp0NB8VE7eoUUs
8dL6Nu+ym6xrD7kN2Zu12DAYg3X+5e/84ACCLHNGmS5n0TaV33ir+wJum2OeImVnjcGLE5Y3xdhu
lSpNE9LcTW5LUCBbkB6sBLR1OmRq638Fe2239G9M+3G2qw+zmVNP8SIdncQl07ATgVu/ZW5NT5Og
zsaCGS4Xncy3BpseMIsL7pRujdFcHTfTG1++5WyCLt1G2d60TNqzgU/1WmQFJ3gEBQ/8vPx2R2/W
XtxlKC5tuP6/LKGfOASdqTerVOWCwaVPeB0vh+LBOaHHLK53thVZsRf1qLTvrPtpbx/S6PSS7dKH
5o3ttz5vcHWu5o480AU6KPCj8XESzWs75+5BioyIjfeKYQl1wKkfzl0AHj+RVO3vjqJY4j4uab3z
tmoBhp+vS9UTkhGQswAbk4sgDgP/zlfsupe7jjSdl8Ip3bF0Epv0L6AJeoL28UZkZFqV8/8/2Ecp
ClKvNYZ2mLxt0I6Dvh6aR03a2hG63sTG0TLYiA437YSipAsW5H+yMYOAdrW8F42Xoa3HZnHnFFUW
UVJtld9Nk9KMHnTTsq8a0MGxFe8C8TiIHy76pbvqOmt0tAeCl5W8Bz9kn+TWYV1xX1bfPZS9nXHj
Zv57Jj8xRB2F2jk94Sm0jhM79uLgdb4HFrH5NkZf1lO/r+L+xnlHUct7sQ/Nzrq13uVb+9b8sp/P
nNA7/xbR2sa+GdynToYbTG21ZlnuJU4fHj1wc+/Cgb+kVGyxCZmsRjP6FbLRdFHMTQQJ14ch60rk
yona2CjD6DpMtVZe2EqZYR2JezuJ+mfrX0eOx3SEapAOHeFZ5SX93JUHkU38BWUIPKovX/SGhdfh
qDjC6OL2KJgEF+sY2FOJmnghonS8DqLNdDZbxA6uNfvYWSgE3Pb9clel4YZPMf328/8/+JSGWiKY
VgneSdIeR35/Vt5Fim7jSJr2VDNu28qsOUxdN2lr+bu32e1ipYfrFl2za+HOlE5OSxMFKph6eGsC
ME6p4cot1e7wAmCNxWsGB9xW3f3I/L200StWFcO6se6mldHeCqzP8wKsYC74SfJbIToEbE24tewG
D/5XyuDDppYDcagNjrdkOXck1UuetG364FRNDlIuB9o+kIG9vAuGaegI0LlE1W9KIb1BwfofF+M8
7LLa2wjWDGdTx3GGC6jDkU2bksr5SpWAAB6yu+rK97mO3mxBNgS5Jk8m3TT/E9jrd5Z738s0fEhJ
fR0Gl+kIziz0+5C0M6zLDdYn5nf5Hnxs1Y6wlcV95Yn95W0w0McyHc9Z942d5jnzE6tfEBt4dQWe
WtRxBzD6HBYPfJFRI7rppJauO9BazAffLYcbq/PlDYgrnfegwHPw8o8xnQnN6NlSrQ1Il1xIQKoQ
TBhEkve0nPzr2IOYTiDb9jlPxdmb+0AMu+5Pr6S346ZQuMF2dKTnWvuqD/1ySjitjqF6zRlEhSFt
XwZ//PKfyytkiHlszfin1OLMG843tfAj2t2mtLlxSBURNCxc/oJpD7Srup58FOZDELQVPAvjrET7
Pev4Rn7RQOFLdcQn5Cd8lY0wHdutxlimfv6cj7z/0k+T9TAWazVETT6vd2to89vC5f0BxY3uuE5W
93V2ZrePxgwaElm9ivdr5kt1hKhfQQAXdgZe6Km+n2brGfozVw59PigfnKnyKNLXVe8ktfCzey6m
HHmwvLjKgdJQi+mttOzKwUVMD21RdSMLyg4ybenT5WX53IPS/4OGgsnfkx0O8zz+XK1H4OGjZauD
wTS2ZuZOoVKvpsUETGd/4Ao032eytezt8i//3ESoDt2sOUf6pIaJ9KOIcvuunJsjDlFk1deRalEd
nrn4bGyW2vKSugxuZzSqRUvpvZOWbKUDP0/OUJ0otsnbkuZjeG4EF9DJboZ3y6t36O7BjWMNUeXm
FJ8sNq4A03ZoFo9np+PwFF8rQ3B4gEhi3+egOw+t7CoQI6BE/7UDH5Ca0u+wXvNcAcA0t3vH7YaI
1MtTuFTzhuMyTEOHYqbQ8oICDPMS7xwTtWXw5PEJbV1qYxam8TVr7pxpmAcXs0hJGxU16FbLNsrV
VkX6c79LdRzmIhYLlC0jTyBy9zao8Ssf3a2yi6GIi7f9f3cAbIqzpB2c3EKnvRIE7+UyfWU5eJMC
dKNNLYBZFdC4bSB+zqp8sIvlR12m18XE0Af+7+dBoOW7OBYwSeQevtuQHDlZAJbvCfe2cKAGqw+0
oJ76rgBUGUH9ErIXvz5fiSCULOjEYlSxXi+7FtMeabE9lzUEolfcjdWc3hEnu5O02EgGmH6/drET
kN00a7+ShGdedOb9DvzYdv+k0xYkweBTdGAm9xWFnhqIOVdnfOFrGQuXHSfZPLYVSBQ8YJa7bOM9
brAUHaFpr9xRKZDLSUXgvpCzRhULxbeDW3XX3X06xesi0fcWlhNLGM+ixv/m5hsDG7bB14y8z1I+
t7SyUTiv/agPOf+aAesbr0FfHoKq2ULpmJbo/P0PoQHxRzesBSZQg5bNre4z/FndjSjLsNU6x6sa
qO0GNTheVw/B23SXhnWk1gmU5iIi7YsNMcLL9mBQuKM622teDnVaZKi4SjBCHdMB0umpW7Vf59m2
b1wA8PO93aRNGSmfyrgQQ13vgkrkW9leg0Hq+Ds2oPZCQ9Ch9oPzc1nqn327xQhmOgmarTfeTBv7
TJTb2uVR9Q929uyLZ6/cIns0/XTN4K2pXqZ0xvi+XcUN7wBn2wg7TWdLu8+l4wZ2UdUQAuVFE68o
JR/QeezEYC3qDpc33nDCdCwe0pZyyVQ6JkXAd677JXXarzb50g/u0epPwbV3uk75SURL+OQHNOHB
HNcELF3Tb3/O9pdnYdCEoTogbxHdgkAR/rzbuS/OicXNafjm/wqT7nbY0y8q9vbVvn4pnoJ3+yW8
Jyd5V97UT/UP/oM5+y1YoOEk6Ii9hmeyKXpA36jNvzb+eC/VljiMaejzEfngZgADTP0e/S+J7QxP
rpCvgdjSmjQwWFIdsScbCfUkgZ4CcKxOMa3Ajpvm2fgyVaWKmQeCvtgvQZHM23l95D66OMthdr/n
DusfFUMYC3hrtkM3HpTl2xp5siJoflgrMmdhVRdLVHnpCBXv0f2Zj9N8GHrbfmwa4KinUdRHS2R+
TOcs2JGiltc9Hf4yT35YrnmxxTSlKUnWfgd9TryBgNN7z5fruFepzivajcu4shllSpJ7j4QDdTg1
L5fPsmmnNXcyo2o/IRODstrq+nsuVHB0Vr5u2LvBGeogQDB6znPOWQ+Se/u1T/2bXEGJbyyXp66h
Py7P4Pwa+P9qCNz2f8+qqpWgA6tlQgIKmNoSTo9hVq77FdQ0u6LzjkAi9nsnc8Ld2C+vlz9qWDYd
4idcAbhpADJZCGz/GJrsNym83eWhDW5Yx/hh2LbxVtieI9tftgMNGcgWNV+YVO3x8hdMP/68Wx+O
K6j0/a4ucifJQz5H0vIflbt+vTz2OeD5bDc0z8HJSnpbwbpnKKij/RTdVEDOo9W+3s1nAw7IRuBr
Wqbz5D5MApVfF5EvATsGIcWOsbACMrqZQTiOFpTLczGtk/Y2GEGdFxBmzRBTL775Kj306XLlMmlR
QqiKMaVkBVKD/14XEaHiGVhtLIf7DCRNl3++aYU00+5GCFrxEB33eESNIFTshngaGnE7FtCSvvwJ
g33ruD/fKjwVduemfov5N0E3le3OTev2hrRcncJ2AL7t8pcMk9ERgIMtWhvIOXApLan/OvsyO6be
kJ5Aib6VADJFpToOkDpNN9aqJUkx29mtTUA72aBP/q0C9OEowi6MkXhybqvey26XKkeMZA3NRvBl
WEkdGggt00IytBlBmjX8U9EpAZlGHdUkfy5ashHfG2xTxweWpHCU0xdgd/ApO/ZtqvZQCct3INsm
+8nP+zcSWPm/lzfMlDvwzjv50UBtdHiLUEDgJJjpC2Vjd1qJyp4DUgwnWq7qG+j43lXYQygWnTVg
m5U+WsjrKvSf6hwUdFeeHM1RBHWVWeUaiIRa084OLeTDwP+99Tw2ranmIyrgy3tBJkgju38s0BhO
kKRxkECU7KebbhGkG644HUxYlyME2d10QWRefglFZd1CjDB2HHqk0FFAX+bRK6b3pUn5xnPWZG2a
6yjZoASQQyQJ4JX2JQcbyJSKJipRL7/yE9pro5mboAkp+C0CdVPypwlavdlGTGPYEx3Ft3IwN6yd
tSSTZHu/msGNNEBnr/05ML4XSO1snCyDzeqEj4QCyl7LwkbZ6VS0TaSG5WgrvuvV98s2ZNgGHc/H
bEfh7GZ2MubWC8ptu8aq34eabVwQhhoe1cF8WQUKTpQtukROBYjEVwnZ7MZHnXAErLKx6y62s6ZC
45Tj3lm+nDNcsbR8oBUjQwS1YHRQlrl33YFwNX8xq9lbc0aqxK/GPhqY2LtlC6njtrvuztV5IvE6
apjF7Cop6ymGVM6+9YbD4LBX2fCH2Rq2spaGsEFH/I0urzOOnElCJ2Rlgb3eIeDdInM0nTnnv151
nmQbUCsFxrvLkKHEY6MbbtD8G7Vgcb986ky/XzP+sEIRmbT2CqW2aicD3A/lVkhiskzN6IXjWX5Q
nNNkUu5piWa/6Rtu3f0CGoyi3DjWBqvRoXyesBhvXXUmSEXrrnsAEULkbp1S07WmA/kKqDwPngB0
k6xZf5IBRMJAqtlbGWDQaO+1pCoOoTv6e6ug9ZGvHgRigxZQ6dG3oNFDr3wm6Kg/VwoKVFFuJ233
GgLf34N4hW0RYpiW8Hz6PtzdtmeB6LRFNDJUTlSC2Ih4X+kWRZDhEOhoPwh5rtCS4Pjlc7Xuaceg
3SSbIKo57WO5hOjyYAvZXT7MppmcD/mHmfRlWY/FTHHNkAoxzvvIaFT3V0alOtRvCKDP4AW4mEvp
7CH+e5TSuW2WcePH/22A/eQ1pSP9ULPuFB0ZtBJ8av079zKtY69HHBdDClDthTerHxQAi/owrORM
hdYEHngysjwZ0IAGWifZowWNjjk9zCSVp25kJehGXLSc+GndP3oNCDWW0uIyDubO24HQVmZxSYfh
Hmq1+Q5EtO2t4zN5o4qKHRrfI3e5kOqndNb0ezrM64vPOysCC4CdTDUihDP86iYvgwDQAmfZjf5w
BmR4rXrjUNeJFBbsZoU8V7w2nSjiCm3oX6c1FGDrlc6vFpwcLwPk0U7KartnyGessVjW/NZ15RJE
kzv1t1lN/f3E1+B+8st1BwJX64b4FvUj1tThqYUsYiztYo5qq5aHeaElcnJ55UKly+LHoc1hjH2a
d6euWtyfayX9bFfXcyWhqjhNG0Aig5v+P2TkwgG9V+OarLKXUeUDx1pUkNBYq7KMJ7FFOW1w1X9Z
Ij6ebkV6gvrckgysyGMABVRUN9NGYsUwBx0e2YASoS1HDF5NcGnND5X/9jOICNItgnzDr9dBknjc
QHQUWB1UAZxvQbZ0X7rc31LKMaSadYhkiWorYJ0znqaO+McHl9ppVQpVn8zr+W4KG/ubPbJhiope
pb8v+xrTfDSvmbvUJ/O5zDdWk72vBXo8OguaLteNrsVHZUsG8FsvCCuAfotW2/6eL8vt5bH/OqxP
HM1f3M2HgwTIUwbWph5Nk4WPTErRy/ULeHrXV3ImlQJiaLViLprgqXZ9MGvbw3JjByW/6b1wLSLR
+1CWnkZEa0Xp3g/O4kYt+C8eR2sN4onUwQ0U+pz7ANoPt5C9dHZFSD1kclNubQQthktFJ+hUDD18
fc1kUg8ZcHste8vIeIfe4yny/e40ZPmWqqbhRvkbGHxYKh/NafYCQrHERjtPVIbjQxUGKkaKa3d5
M0wf0OKvHN1SllgU+jQzsBFVOMRx36fsvYS61FbixvQNLRCzQjrM1gzBdeCjPHfY9cvPWgbXvYt0
iGbWOi0Y7ub0lDtg4UQzRUYfJmRknU2mUcPP/z+cppNyd0WfQCI9WPA47ub0eba3yLlMo5/P2Mcd
XtFNNymQuHm40Gh/Z9UP9vzPVZur4zPb2SVNGyDxR8HMU5/Jh5jXjqCG8W8uf8DgtXVcZkVQvIFQ
MEmgWBtBIPeU1WlsN+UN3VLhNS3P2f19WJ6s6dNhLRTc9vyDdN/BVoDczsbRMY3t/ndsMha5D2eE
dIrf3nTgBo/8etyL2d56nJmWR3s/jUrkKqgJoJx+II/FSIYDnoMcAsod6AmhhLPBg2maiGbEs1pK
BCq4fib+7tv/UPuk1q2o0+DrbM14BYIhJPAQXDRF/oP6TtJ6DhDdSJshF5G3W/oun0/B0zGXDK9A
UYAXKCEOeolFSLI3CRLXY9NwdGJePq2f39KejqJcZ9KybsBbAP75ZlllgryNE60SsAYLKqyBsH5Y
ctnYE0OC1ws1wx4cUhYsICKxLeL/ULjKQohfyzLfk3AQjzmI4mMCKsA4A1GEV4fVHjoEWzfU5yfP
03GXQvEGTRV4K7TrfTX+tqYhstVDlfYb14Zp/PM2fjBLF7wWqVtCBgO1yB9sapqHrqmtPYW23j9F
F245d9Op0KwfDL5iLhZkN+oeBFhg3B1OUycoGOKcrXSn6ROaE2gHIWdlYSZt+xuE5DvhZFFebMEW
TeukeQBejDwDyxY4/EVxSif/rZ2zQ8bdYt+ocYvgyTQF3fwrybnXB/7pf5xdR5OcvBb9RVQJiaQt
NB3oycFje0M5AiIngfj174xX8/QNTVVvvPCiGaWrq3tP6NzYn8z7EZlm7W7d3u9z/d9szeJaAFgK
O3XwIuSR6OTetNJHrqqflw/k56VmS8dcjllvpXOJu69OrTaAmhw91mUFQLfLH5Opd78XaVqezFI0
+7xut4yrV6ZLx2AaxmwO9TTwqJjEHRXt1yxe7knfvl4e1MqS62qYY9InFS4sOPM4O69IH6GX/20S
IvftjbO39ve/f/jD2au6vqigSgFMtfNuyDPADoJ2A8w1h2UL7bE2hvdPf/hEAvMTFEcFtq0lw0qM
fOfZSuwcnt4YwtoyZ1wLkTrk0nGsLPfsDjUY6fdoeCk4F0HEzYeEOxTsGJ76WzfxyibWkZc9EvZM
OLBOFB7EiRP1ALuLDSDh2lxpR9yseEMJvA/OqvxtOON+4cWuN37CMn7j2lr7gHa8i870aik9SCfV
t4PgYWfPpwI+LMZG4X/t97UDPikotcDoRp09Fwj0qc+YX3Vj7Q8pCRwBW4DL52JlCXTAJc+yvK2H
2IkWLkHoHS2okXBr40W2ciZ0rKVnNDRBYgizxLFF9fNLQfiBt2rjNbz269pVXjdeJmbUhHAcIBZq
pseW3CyJs3GeV+Zf1zCkwDGbOapYEbFI/AShyiVq3ZjdDH1Ljp6YtlQG176jHeqqaDNeJK0X9Y08
OUb9dwQ7XLn8QCq4ol5e5LWZel/8D4GDEoPMC7zaz1Vpm4cy7kmQFTNYc2WydWGvDUO7sLk7L4K8
ex2BtuLHqvSlKfwUxd1Bbak6fZ7zWq52pOu2UaMJYElUmVZoLGRHnJt4eS5kjb7xy3UzpZ1qVfRN
NlJ8gy9DWFbkVCXFQzV5G+nn2hC0Q+2BgFQDKK/ORDTkiQBou6+7PHvqyzEPuLW0R6N087fLY1lJ
rHWkZU482bXVBCvRRjxRjwWZA7PSuAHpUI48EKP9d6i32M4rI9PhlsssCgOqMMWZZ1V8hnf84vej
oUKSzqLzE0mN1wLmkNcVSCAt/v87uhxEkUPoFe+fioECatK7WdJXi7Gny3O3EhZ1YKUs3KYl6t16
AdgBv2Xmz1y5G5W2ldOoyyHiSehkHYEHqVWbYD9nuFnT/L3qtilBv/YF7bwvrpq6oernM1R/zaiu
IMTeLlL99GjSBTJdfhMAWHY04dOZWaAaxlUPYoqzsDig+ahukjH2dolo09BJGmujKrE2pVqEKCsH
+v/Mm8+woQkZXaKy39IIWBuvFhniNp4J5NO9yF7enERG0/B1qq4jBFu63frouPh5yIKdVdWc4NCT
7Ye0eY0dyvaX99pK6NQRkuDZ91ZuGEhVOgcGdH+cpd9N7q/22vCvwyPt0RjrlAl2NqjzoLoC3vQo
w1EjDy8PYCXQ6EjIHju6g0AzdMghWflYU5Ys6PfQCvYxCQsbVpTPBexof2TFxLbeoCvxRodIqsRN
LLOX2ZkkzSvalPmuK8dD3w9f3TqJfYc1vy4Pbu1D76v24e4scEh5NuO0GvwW3shBnYA1DzbEuDj+
ADzG5a+sTeH7zv7wFYiGL/AF5OKc4DrL/YrP8RvaZlC+wpVk3sjGnm5iwtg3PIutx8vfXDk1ukpi
4hIiujhW55IJCJbP+7R/Tub+5bpf1467WAr2Lmy9QD6CH+U8nFg87qjJNm7StT9eO/KGyBtb9nhd
44Le5c2BC8jhNtdFf93kW0JlVc7CwdOdj49VPt85bbYR/FfsQSwdL1nPZickzaByz+b7JE/vkAXc
scw4mAqS7AN/HuruzjDbFOo6hnXoxq2e+0qY0eGTVZZ0tHfzBT33mt0Zsh5Oy+hauy5j9NgLJbao
8iv4CHS//38zW6O7mEIhiQJGnR1iQCRPnTSqU1qUX+I8L6Gt3kz+pBQ9ekZZwUPdA4MbNIFA5XAp
9S9vwLWZ1vGU1BvqqoYi3nkm6qaG8wqvGpyveJ9Dt+BrbeF7Ff64CPrN2T6mIj6h09kHl7++cqB1
oKXKuwZewAjqjWSBmL8wwn20viLZ/xzFPdzpNka5cg7+A7E06kGOFQQfy36CebpAt7yb4YrSZuV1
YUIXY2Qgn1tLj2eWNX+X5HcFiWXXUBvTtPbna1EC2ATRwN/ei3L56sI+npo2pKWK4+VFWEk5dNAk
4Lt5XySjB9Vs9cAGfrKBcrj802vrqz0UBvTOQEyBO9SSU4hMDEOqonxszIDnKMRBMpB8p5UhI4cu
7RZRdeUq0t2yrZKTdkmoFy0M0rzku1BfeP/X6H652Z/Lo1pZDh026UpaOSSRbjQmMrurjC4QhpsH
YLNsJTsrS6IDJj07S7nD0VGASdgXh3nBoLbACisdbEvHShKEHVq22KnEaOadHGf4e7C2Q2dN/sld
mKcZGV6+Hqg6O4s4xQEGwyZsSeslsltD3s5d+zYPznzqWxuKWRx+8KqfgOclyxiWDVDg3ZTxcBhz
coTipvJ56SbXdb0sHYdJTcWzRWKrlvbybMzx2RIA0ZiJfV2c0KGVzHWSoZnwoOnGBHqZaR/CmGRP
7DzbOBD/BKI/qUjr2Mq+GV3XzUsF6/DG+F4O6W8FdteTwUzXBwh8/FsrVR6c3LullocKadmKmxki
BYHdEf6tgkUYCIcugSRikT/EHqffY/Ac/Z7F8nZy4u5HDQufE/rsBoo9MkVDnDGfVsUvK65FCIej
IhhyeHyZSplf6Fjk8C9X6i9A0+Mh97h8tLu0CYGcWk6OtPN9O09u0PChO4JzDJMw0/mZtGZ+sKu4
PsZceLk/K/BDlaRp5zcdfppSNi8+sHwP6NhGKZ8e7akmD2WnFl+xQvyoZaNyMPu95hZ9XRPCdSOf
r1xBLVTygk6157T1eSLfZmL6Yw25yvnv5YO/dizp/1/ZMldtXBp1d2bN2EIHvlNJxMal20gG135e
i5YTrzIuk8mJJiymM8+/uGFc+ZdrJRXXy7tcpgk9G1477OPFoTuny7aAsCuKl5aOJHXihZiEePAu
4OXOBRs6bc3d0DznMLjrXc8XU3sCajniJsJFXkj4uT31SgEwvwRAQByUIvus8Y6p3YYKhdXEyA/5
Mt3PuOjaGbCadKPWujLF/wGl2o3pOWpyI6OCFIdylpPRFtelADrQFIrCyWxICPlPVQ8R49wfxle7
nbciB/bYJ4FDtzEfYkuIJk3dCKlSdjtaCWSYbZpHcVfKrabGysWmA07TeJROFaOnkefHaXkszKhk
Py8fnZVb+d/O+fB0y/hoC/H+020/BvH0k0jA+2B/Z5vfK95dd/h1lCkkOAZJZ+JEpqju3KH40knz
MBVbIp9rm0c7/rCut6fWqvAUrGuI7HYQ21yGt8vzs/bb2tmXcCmrkeeps4kmQEp+NMXGjl+beO3k
F6jLdyZqwsA+kF2RlccRvmSEP5Fe7MAM3GgkrewcHQIJuS9AESq8kgHxgmfymxR/uy0cmfmv/fjJ
3tfxjwi60D31OgkTjFEFDXG642SYkxnMkLsET0nIge8sdwGPGChJumNQjzkWMm++o1qcnll2WuaF
HlpATU8dBGAfuE1BDhnZezkJBGj4ccZGgipCIhp7nzHwiH2n6PPG55UFprSYuDhMtPG+xaT7OqV5
9TebZhWiPQ79rC6HnKdnTHtcn96947QmKisWVLd82BQ0X7kdl4Fr0aLfqTil8w1MNHrIcs9LE44G
s5/zxHJ2FK0GX42kuOltkZ0h6CKOzK7csAV2+W+euOKHREP54NqdCKWjBO7tnB7yuZufXdOwp4DF
sXjhbTJmj8pMgARw6zJb/NFOyrM0cudUk9Q+sCROnqde9ScBoHNUONLdG3E67+K8rE7FWFT7JrMz
WG9SM4Bh7Hg0hTf4LMuhmFoLKEsXVj8ehnK0DvVguJXPKs/J8RyhfAimKe5vhrrkWTDZtbWrmVGf
E0b7FwX+XDAO0psiEgvnaNjKfTM498J4GtRTjnZCyCvp3bmVMzzXVVrurcT1wpZJi/iwGoA1hZwb
60EMpvOSd8K+tWQGCRf83cfck+w1psvUBK7qHTjdQ/roZ1HOC7SclnqARoa4BVwwDzt4W4MYLqp9
b4HuLjs4S5YytvwG0cnz+55W53jp5hCrbdzMlkdZCOl2cefCOO0Wdmn1n7Ho6+xYdzDv8s20guml
6zr1sZhdHtG5oA+t14KwUYD2I2GI2yeh6cKdHqCJsoMoa9wHBp7zb+3UQQ7atMgIzze4md0alDMn
LOoSCuEAX0kY4wkD6l1Gum8rmCXhCdDs5nGaz8xT08FsWhmajt08Q+vZ/mU3CkjaOJ6yQDogRgcl
UuXXLlWwC2lhaP7Y8B7vUVQYjNEv4I32DFvSPpxq5TsAqu1G7NJd4z4bFu5axg3rl2zH9qkYgJYn
BagTIs5ecsiAHygAOvbJSWUV1V46B8myDEGflP0RKLS3hUI/cedh2PexQSY0wxeHDEHbwQvkBuh2
a98Plgk93hyiDBtX48orU0cwg/k9Q6qtAwlDmeZOzN7XHl6Mfo9mZ24a992UHAqnvy6e6oKvHCQP
a7AkDFbtr04CCpiCmRIoOcCqwzulD6+6Dv7Zun+4LktApNMF7ujo3PAlqsc4D4d6Hn5c/vW1aP1+
CX34dQtFR5URdFPh0jcG9eIdCkZfbbhdX3cR6yDj3lrGOOkHE0YhEx6QeEslXRfGIFxsfGClTKdj
i1Vb0NHKDDtqkh4iYZbsoqwqbF+47nT04jTeKESuXMv/qmYfZqqEpnKbLJM4z8WY/MwpNUofup10
Y+eu/bx2OWfE9No5g+dXa+UU9o6iOuVQP99dXuaVSdLhxYYNU69FwuGuNA9OnQUJckZqogd4nU2L
paOLU8Uq285h8pVXDxSV0Zbfiq06xcoe1TVgl6YtJurlccSIOz4o2PT+gUIxASMhtTceRStxQ4cY
sypB8YngtU/tZYLKcsp9kcpiV5l8Ci2sNaS1BuW7vOw2JO7WVuR9sB+2E3Nr17VBroyGdrypzBme
vWb/a/L6E8iqG6Fj7Rva4R7BCo1Bt0efqZiaLzadFIhCtXGyXWGHLE2NjZRvDQGli73inkWpurez
s+168YFBEyDsXJcFIM5nmMliyl65cPm5jqvlUNZxEsqum54u7+2Vk6NrwVbmNMeTN8YRrfEQnzCT
MUe/6fKPr2D7dBFYCp3kEpasuM9jr/bjbgFunnS/CY8D6eGTyDbFRG9FFv+5/MG1za7FgTqtYBXC
IO7FXK85ms50NDjyUZKaWzLEn3+B6RhlOkycTHB2jSZq7QDmjPBaDZExXkXjYjo82e1aBWMIzNhM
+q+D4ezdrLoZ++SZeVs8+M8XhemYZEfYdeLZLpQshnk8SJYfWpqdnKYEu9eqdqbhdvtUzA8x26pe
r83Z+wn7cFrTrikEm1gcJS69NcV8gL5xKDqykUl8voWZrgCLGkeWOR368Z07hP1ifHM6/u2a/cS4
FgOsvFtkP5o88rw31S2B48mwKQ7X/bhWYpuJ0UKSDhbzZVbsJ+V8Y22y92S2hRlcYdszXf7Vo71p
A6HvRTMDgRONMnHfN621s2JThqOoyX1se1WIiuYYGbLpdlVfGrjhSHeEUsKyW5yZ7K4bq/YsrwGE
h8sz1oi36a6qGttPUnVXleV1XthMRyiX/Xs9vmGwe2yRSDajigPLLl/gJr6xy1aOjY5TnsZMQKUi
A07ZSnN/NJ0xGCZ6B9X5PdgQj6qGOLyq1HNV8d+X52zlYmA6SHmk8FkG8eV9/cx4nw192NRsn7bO
L4EeGWQYxZcR0nZ1lr3MtcE3lup9b/+3SMB07HJsEpGVJry+zRFCxKkzzSeZdUV4eVCfl1GYrh6b
gtDr4Y1Tnwf03YSRfnEs+tUU5FBy+LSiGLAlU/v59c10JdmemTWDuSHCnB3/jUn8navyHqzps2ew
rTbK2mDep/BDYMuHyfVqYH/PzMnrAFtc/aIQ/AwMS5nfwTWUt3lddm+XZ878Jxb52cpoAUO0MDgr
IYpxTnuj+Al5wS47No7D7GBCa388iSIWwWSxxogmaVmvzCn7N6Mx7BO4rtmNnZnlE61nIfwEQrvP
Fi97himX2VE02fQTTQjxxtrMa/wsgciRJ/vqxkxLK7SAEKC7YST5I1Tv8fAuKL217AaqvGMzjlPo
Sjcv4DvzJSt+2bS+6ckCBD+cMb82scC62m733WtRpmTZ3PwyF4gy+KgzxCjfKNF9SeqcHwWx7bBX
qbwZ276vcRuR/lemvAHiryks4B1i7t2WAKkw5x4gN723Jyox3yhk5nctB9/BoVl6nvLUPMzGPM14
UrbGW2o79S6mqtm5LnAhqWE/xSXKPOg/FEcP5d/pZKcGrBFJKYf90hW/K6BJYDRnGLdZapvBknhl
UMERblfxYQzFPH/rp5gFVTo5O0OCG46XMt2j5tu8LKVTQrdYNuwJU7r8ASLO+gZr++5xUkfp9Szz
CztRecAa1/rd1eJP6sD1zV8al+7spkyIvzg2ivUJcJrCJ479pZJ9vberpYtgHTbtF9mhG0OgnfRK
wG1vfFpCYD3wYoCf/LoHeDvOpetn1jAHxWSPpc8L2wptg6X31ZIjC8tJ7950jZSwF4f5kZsK4Ge7
DIa5UJvqs33jTRXF+JP5hzeB4wrBZS8+AsVQRg6R9GhNMYEvHoshA8JF+Wotpftmj7I9tgU8nX2Q
Z7wT0JfWkSkPL2FU+coEqiGYBINJDu770qtfyVxUUePx9FDYdfoNVsPJqwEk4L5IbGsMUqWQJNIp
mcEyj43Jt0fbGMMmV55fm6R8sdy0IT5wbPVt5+YQgi69JMzzrAhIX8jdwFv7JzogIpw9kFr9zrW8
k1gS1LhQbCmCesqWB4+XCqpUtL+Dhmp9X1NBnwQTxrEbnKwNU0kcC9qKSSp3ZVEPJnRokmIIBCP0
+fKZXou19P8DCC9Zo9Bo78+obJ1V+2RTewOxtBb+tAu3jVuxpGk3nDk13khT/qFoZ3rpcoQ19saj
+1/Z+LN4pGXbMXQnVG25xTkRmLQWUm8/q1pa/khpGtFxrB4Kkda7qTOHOHDBP+X7ZOqmn9SuoaVv
dJxkPjNa+je1kuQFpEgB51DR03pXuA76uF5Zg1p91UzrzIOFd4pOldcDjShVUOe1BHZiC/zz+QMY
b4v/X8bUmzjOz9yfKQFDu2rj85SV9+kyvhQ2Pyzv2tgSnOfLI1lZWV35uZrUCNT40p8XEJ2Nfva9
9pild0OypZmzkq7rXARSsho7vBsj+Dwd2zhpkav3oUj4ltjL2gjeP/zh2hRelTlqaHtAUF0vgpBf
0wZtJRxgcqr6L8J0fl2Gras+z4abGC6Mwc8zdRL0ErwfsSvuan4dm4Lpqs616QrKYROKdm2/nxc4
Rjq/u6RHzNgYwEp80EkIA3WIVcq6xgBy24+X4Ws/5htPzbVl1iKE2y1ulY5We07V8GzFccQTKyBS
Pl63TbXg0CnODUW4GfW5GoMc11NgqwpJR3Mrab/VaV3ZSjrrIPP6siCAGILj6pxcQh+TLHkoZf8n
p2ojkq6sgc41mGHxwxyrAWPYnbob5SXZ/TIn7cZpXnlW6NSCOXVKWM1ALBAIIek6vnS/jrwIrdHy
60ruIU2+T8i1s/U+ix8OXr4YwBVADOAMV5oAJFGUNCGhGVTFRinrX4P7kxtBJxuUy1AOc0OGs3WI
D9lxfq6j4X66NY9iZwRuIIMloHt14+yLYxe19+QIAaOjE26V7NaW6v3/P4yPAdHD4wVbWtqZnxl/
LX6VMg3T9ZYlkpWhj0fwuLPxJSnHbGfO8VML0RXH5Vu3yNpfryUDUB0aq74tyHkEZQGKeI+ttUUC
WbmgdFbBPGZ1nnoWBw6BBLFd7VAm89Nk9gfr2wzKSd5dBx1gOr2AjF5pNB7aOgvnESzBCt+p+pd4
SX5cFVZ0dkE7GU0+eS5wxWnQKActi3vVN34nt5pgK2FRpxfkrG9I6doQ0quTgMdoM7ayfa3deKN0
vbLKOpXAAOhrSku2nN1mvKVJHjKk45fnZuU5+g8r92H7W6IcEpZNFRSKv9D2psmcc0zagC8vi91v
3Ej/BKU+OeK2dnmr2QEP1czhn+A0LzJjMTZPat+a1I3/mLxKXyAdUzyaccwDNUJmaxQGCXuBDrwS
Tn7fWqI7Q36rvakrwCPreoapIUur5LCMjgRv08jt3WBUbwYj16ERmU49MAjkYYxyMiPTwit3mUOD
qn1FrqzZ2tqzXAmWxS1BFlAvCcB+zl+w3+BLmrxSY8uifm1TaqEhF5ZD6h7yeO17Y9ppilO1sLBM
ui2DjJUAoXMQ8KTOFJmHASrA9Nlox2EHIaWvqFDaO2kkT6pYdikhWySnta9puYFnF5YZt2A8wD7q
R59M0UL42Z2aaTewEiWH+G9jkv3lQ7Fy3nQiAqCVY2PX/XCGl/MXxxtu21n+vvzTK6uiMw9yE2YF
cSbGc9XBnridq980BgpzVvHGo2XlQOucAuJZqNO4HY3y+K0tHyBWeoIYr1/JfA8Tv42PrE2QlhRQ
qHsNmQUTnDbL7syFRkq0GxO09vdrsSIHzKVlDRqDgjtJZEDx5UjAl3pDHbXez7M7AslC0l+XV2OF
gcF06oBHi0XECXQBi8qsAltmEo9M9Ca53xlTBrEdJuHEYCPkdsRTz1bKAEduxozOft+k3careC1A
Wlo4GFw7Tu2xp9Esy8ehJNNNSnN2UwOeHFK3BUGZeVQcO2YsUZrYcp+13R9rglGmZxFjN0IGGcyE
UcC1siK09Z0RnNN8kOwoICh9a6PU9Z33tLsFe+E6GADTqQuy8Uw0tXH8W2BjhrjyR5ht1ckXOj9d
Xpy1o6I9NgyhGlT+HFzbM+QYE/q1cYefHKrPG7O+ElF0soIN63TDbXsSZWhu7ODZB6u7JC9CYTbl
sUhjKOzEHuxrpnlLq39lRDp5wRyqNCnLiUSJY98ObnEYjPjFS7beyObKsdSpC5VHuqGXoxlVpXwC
t+iFDnO4lGYeeTD7icAcSANP2OLUps5wTGhTvNXOJALc4aNvsKkLIda7RbJaG+z7Af+QWRj5UKMq
l5gRin+/aZHdjzJOApDwd5e3x0qg0PkIfQ6AG2pAAOWW8GHpXpzW8BmXwVjcxEiEL39kbRDv//9h
ELUQpZpHCNi6aeV30wPQ8z7tDtf9+PsyfvjxPIGstVowQ8BX0tBSMvYrj6Jozs2tLbHy1v2PzHPR
zazLsfZ5yUGS+S3paanARL2Oh8iYlmQwgCqlTHtQpQdTRkNe9n4xDFsu3GtLrEUAbxhse1q4EzEP
XVrO/TimProNvifc3SSuXGMtsyh6GEOz3GBRLAzjC3RlqmAe5vg0pjY7XrXSOkY/oTZkWxN7jjzj
xivTgLFDR7da5f/gb5+k1zqwPqZTUY0tHOfTJcuyIJtZ9SQMME9zJ12Atqy89mc98Vn5sAq18iDx
pEP9uovzDP9O9Zc6d+kfaG44u4Wk3V+3ylGtbwrrOg97pqPz0aloywqGMVFSucKnLWq4yzhsJGsr
R1QH51dZUeUTCAARl9UT67vKJ1l1y1zzy+W1WzlCOjB/XrLRIIDMn6vmvhL0AIBv0MKsxwOo5rov
aHGg6izQhDMHFhNF/nUBoCfIar6fzR70LgBiN+bpHyTzs22iJRnLMMZxQ6kZiaGLZGHsqhbeDHGH
3tMRGhX38QjxgO94nkO9WYUKxkRD/l056RsYJBCY+I430cajc23JtKghLNujaLzPUZ2b+Td0i1kI
a6ouyD1ry+tw7RNa6FgoQaMYaloRb4rINWq8OOs99zYGsBKYdEnjthSKDsxiEHIefMP5E+fMz7z7
3nHQ5d8iU64MQcf1F0iEm2LixXkSw1yBOoaCsQX97nY31SBfX7X3dHj/bNcZs2w1R3OlHgGRgJmM
BJITLg7q5+UvrA3jfQ4/3HIU8gdTJa0pipeFRGJZ+oO3GGbY1rm9obO0ksnpuGAFIyqHLcl0Bk/u
rwmLy92UtnNEcH+Ufi3taTfTosNK9YsKrxvV+2g/jGpIYGrZ0Lo/W7FrhFAs+ZaZ3YScu9rYYith
51+O9+EDba5yL3UwCgdqdw+LXbr3DUD3O5GydzxRm11XW/oHBPrwHThcAuGR4CzGELecbCMknFy5
LNoxhzfjmJpzAwUM+ujZz0bT+p1CiAZ233tIBrmxFCtZr44TliZzW8gIZWcoLp37xn4B9GDj3l77
aS01WBwxZZlN50hNww1ATlGa1RtZx0oI0QHC70Aup6qWGZnZW9nelIyDu/PQLNFspBsPnJUtpEOE
LcPJRjXAe9Ftvw640UnWh5JFpbvllLmGNtKBwo0zjgXp4VsBGFoAbebUB9tx9PFM33dkAUcLZi1l
W8y7thpvgIY+XXX4dPDwJHrX6gSkvEpIhu4IbXiERBG6/mLON5ZndWjaAZdxnrbAg1uR4FQ+z3Y3
31q16x0cZTc+JInmIHfGGG59nQvSWIWUhjDnx+XxrTR4iJYQDEOBT3sui3p7pksQZ40MDcg3QtOc
pQfe9Cw04E4ZQVWq+mtKo95IEda+q2UIeZlBMhCyhFEC46tpgG9rRZuQ9xyOV+V0NubhGxEcmBFk
cBuHd+0YaDFCtBnigerJ2a6gI15PE4AtgJv4gk74KLSO913pbqEbV46zji1mcwroKmY2Gor0fkrK
sEr4RhtrLbvS9Y7HubKKlGIgEM5w07AYw/E1CdOdtSuln/z2Mr+5qx/muyJM7peHy/vk8wNOdWDx
MsflQuK5OxPFTplyzVvoi80hT6dml9DOOFz+zOfTRnWAMYU/Zd+hIHpG4kZOc1pXr0YOJa7Lv742
CC0/gBgbmQyoaUeFcL4JhRpWlpCTbITaS3NTa+X92P43+aX/ETaejaUYgfg8m+6hTu7b9KE1Xi4P
YO2ntUhB1dwZ1mzBvcXoWFB7cR3Kpol34CuWGwdzZXdRHVRsO0AUv+uTIcMp+tSXKdKzWjjWa53U
1iN0JPC4M7iylsBkJv9tAWQFq0kQUOqdGGp067wlQQPdiAFvCAw2OhDXey8ckkKe89ZtN/7OtZ2i
BRAG9FQPFzv0vXn+VrDs2Um3pGXXZlkLFG4yFUB+uWaknAQ8u4UfLToUuGGKjZ7955GIcu3FIMsm
HmwF3Q/DFj7cY2TW+F78HbA5n216Fq1NkJZQ5MSNY8OEWVqy5I+irwCTxePq8j5c+W0dbcymxR3F
jIYP7ZTflX8IyPuXf3ll7nVQcU7nNGklBNCHrJxvAMWACWhruieeUHMjDf386qE6ghi2EbyHrhSP
uqFgu0aONPVRHLN2edUWIVShRBW04kcCp/qlZcXb5YGtrLmOLB6rpEtzAq69pI4dUJW/CE6oPzT1
XS7Ll7pidnjdl7QgkTp8FNKExVPnvc7OX1gD7VrsM7v9kfXXSU4CnPf/b5LF9uJscYH9LsQo98v8
DmhI0DWBFeiWcKP9L8f6JJDqisigyufuDPf4s2sk+Z5XA+rKZt3+cTlU/G4WAMvvaAf5Z79ErTs/
OBnJj72pqixw4ZiV+W7ZLqXP0M7FNdm3ETCwc+CZtoXfcruwBmHxGylo4WeQitiBFL1YAQOtV8HX
0Y5P6Jo6ESxC86DmZNjJJWZ/rJLwE+wSbBS4zMy7YzaIt6ZXJjsyjMmeDg69yVKYrKnCS/eDGke/
Lmf3jffCezFNBZF7Z8rsZ8RBsZ85bxxQZFt1a0xlckPdgaW+51TjrhF1fADyLImSIa1/onIGd4wC
QQjqiGWQQrZn72Vesaco2jwXgywPM0B3EJQx2jDx8OM+TZV7bEzTfeWem6AFMJJHuD5NtwO8WqLO
zNWu4EUZgH1c+GSAOEPRDvHRSNzq6OXmBFaSZ/i8s5e/SNOcgw20hN/xBJ5NxmC/yHdxG4M45ICc
Su6EoHI3qwoU+9LFwK2pujGGOgln0HafR7hw+LDP9J6oATCm/z/OrqRJTh6J/iIihMSmK1Ab1V29
2e22L4RXVoHYhX79vPKpP8YUER1zmJgeBxSSMiVlvmXotAsLGpvuVUPEyYE+2I5nwFfX0L8Oa9Mq
oATLq31hO/qgyqb90miLHXI15Z9bByyKtsF+ZxUAPAe6BwvNqT32A6JpU4jOgnxpbKjwz2kNNYTe
Pnf2SHcjH4uTquF5X4/aOUDZvg1lA3JUmdH2AgKb+QQHHvcHS3q0D/rGxWW+nk5OJUrsrslwdvNZ
3XNlJvtZuhqPciluINbPlnQ9OjrMgaAA8WEjAxhwWbiBlZnat3j6aAiDnhTw2nswDH8lfWufUPcl
L6bVfSrKoj86JKc/AUjoqoDXzfiV0nkMJqjRlT72SwEz5MRmQQwG/J92rmVQzWo+FQ08PD3YVocA
XLqPORDOL6L31KXtBd95UumvlW3Wn5um7i4Qm0nuxmz+M1uqBcRa5Q9u58YYAJXed2732WlkFg2a
jpiQWpwVTCYvqek0eyCypM9U/QpBgvTCG4ywWUhxivHEUyyt4VCXwhaBHLsilJ6jvsT5NEUzy8gB
xwMWUp3AC6h2sr0zc9uvZadhmlm3B0k1+0HBlr9rsxryxf0sfhodK098VhB0T9L2wHAp3mUmiUED
A2C1Qfw4QW1oedfaZRV4jOEjRRMHWNEy5A3K0HGLpsYkunSfD+CTcjTBfW0lPDSkOcEaQKRH2N16
QYWU4vMMyEUPzrGKKxkUk6pC1jqpgCww994c6ZRPZdOoJ+iNpKEshiS0ldMcYcZHBvim8ilATQ6O
fSXuRnu8zj13hpFBco6AU5B4pX5qPUYeoWIQB8KrZaTafj4IKJyimZ3/jlllRZ6dx2HCgJSImZMd
HZNTz095BwfL1oWOhQ2t2guvqlwEsTL5myCZ7afURW3dFDEYDvXIvaOSRfXNBP8igzthIR+VFqwK
u4FOpl+B6PDgqdq7lBZPvjmm8aqEaF3kjhbXrhQpZFepgu9FM3d3ugHSD2oYtm+IubnH4XLYOxna
Xk6FSl3VQHHTBwRaP+oUqzAtHR2SJvHOE0StdpynbcilrX3WV+7F7Mf+onA23Re4ON6nZsnOvek2
r1jV+WvMCPuMtTM943I7IZ/CcdT2+TS33Celtv1Z8/lQtNR4RvtUvgEZTUDtgGKCiAd5Bw0GZoQg
h8aB7NnkwoNhhl+i9JiLy7l0kEjntDyak8FRJBgQm4Km9FNbZjow0oTvjFKrb93UQiIJDAjYU/IY
4sZFxtNdZvfY1VSMTncvMnosJa98B0TboO/b6cgZYw+6bfpQla64ZAC8HOfR1pBe5ijJetQSRzUD
IklYTh6mqmSPIjXqsNV62COCsUxrxIKEjsA+J1N/mHAtAfUi7uBnNcJB68QIVHVLJ+lCRgp9X8oM
gp5Zbu5zXnkXSib+rIQageFuhj2HBpsPuoH5UKRgkzotTX52M+v39dCklwQZJ5CWZmHuwEq9ABHM
TziJo4kRnfsZied9doUlFJzjDITjV9kEMVRsHzkAN89V0ZYvpAfqqYacxq7J6+K+yaj4BCXQ2Bc6
kZ+KvIAyyITVc4IpOdkXEyV7ydpHr+NZmFlEn9hskW/okzjHOHfbEKJoHAog6HN66Nv6sGSZ7710
5sJ3sqnYZdoiBxQfm6cKff9Ilbr+YvNR7EpWuAegRL3DOHsK/zPt/NScrVM9Z92nmhXYumQdP4/l
PP9IASs8AE7hPrG+nQ+lanLECYGHA7Gt42A0zin1aIZeRN3dDSiBny0k76/MNKZPZS9/QePDPOXM
6X5149SUgULr5H7olLpY3Oi+j5bMYEKQDPAJSMY9FGjmu3HWRYohVgyqclODzbyAqBwSOFbRrhBN
S/1htCC4ZzrGG3ql+QssBdPvUCEuQo208ECTPv/ad04P+hFcuSnRFCNJus+2pCApGA6w4a4psbHE
eXvX04l9H7SOex8yb2i61qkB24XrYayHzeJLT2ygZ4Wdw4Ne0oNKUPiTCdWXWNbyNxly7he254JJ
hU55ocYOqLM0e0u6PLtL7Xx4Rt7Wd0i9LCSxtp9FOVd3DVLcsTTgys5m4D/Cuulp5I44dFU5zDbN
rk/CvCJgz41F/jZWhr0nVV2eamGOxwHOhmfTlGmomLZMFOyYDjMjbaM87So0Xb0JlIqkTQTSee2d
7LmMfcNuh58ZxKbxlXn1CAbylujv2jVmcdGzTAFF47wczlZrfCtm+nOkW+L2a/eYxRXPmYCjlKUD
fLkBMklriZOUxYXk3Qbkd+35i9tdB3GSueMdGq8Z2CxTzuqQNlD5YPAt3ahIr1RLlpyUFj4Vjt1C
7gYpJAJTF4Je2FLbut55hm1slGT+3U+hS24KtCscqxmBjCFDC0PTnt5JYdwl+bC3RXoyrN5GeYlt
XC7XvmhR/0E9w0P+vzrt9uyuL6qTmxRwXSyaU2yIjYlZWVNLekrS1tzNBkmi3pglmIz2MZVbJN+1
Zy9udvBkqtxszknU1M0XmEwi+0moR96+Nq49/Pr3d90ZryZUeEMDhwQnrcJZ2nME9qQ4fOzpi3IN
fMZr15kq/HQbJoizUpMP5Y+vtx++EgxLHkozznVRChz/cBSu9lZuVseZzvaXsXXHDX71yvXdXcSz
aEFkRbUG69SA8JQ9ABA8WXBC1F9rr3rWUv++/SlrS3QR164wob9JIdyAyxTklKC7ZEMreej9atqC
nK68YklKYZK4llOOZuROTaDMn51Q0PbeSfA6bn/DykpaUlKchOBHd0xHROKI1A13XeFuVM5WZnrJ
RxHTmOlaNCakq78Y2I269qnTW33QlTle+lw0GSRABEzpItfO8l2ssU3lRluEsSwO0HLrfNmjYnN7
jNbedf3Ad9E2i7JI7R5FqGSKq3Nje4fBEhDrrAButAgD0dDbgnyupFhnEdicdKjW8BlQPWXx0BGZ
HZTUkT5uzrY/6aTa0WkC4DV2t+QU1lbYIthxeqrg92fn2OoBh3AUG30Y9X6ZAZbzXVpstCRW6njO
YvcuYpKBAp7AUCl5HmpwgjsSCv0mEuFDUWLXDl/NcaNkuDZbi+hnA05z0iwBQpZ/mHrt+0db7CbM
VbblcLW2sBdxb8N93J06Q5w1aU6V1fzgcAioB2dLGn0lJpfElNmNk5xAXjHSNhQISUO/DBPk0T+0
mJekFLuq4dtEUajLccb0qVsfXAa+v5ntekt9hsbNRhJeGaQlOaUyoD6J24AZNYP+XVPjJevV1RV1
6zvWBum6nt8FJVWqEc4E2JLTsvokULO99CMKEbdHaSUqltSUtqhMcDzR2Z9pDS0jEZr5G5uyXW1Y
4e03rI3PItJlxQ2bV1BUmbl34ML7FecihZWN83T7+Wvjs4hrzprctj3QGXHthIZDc0gHebr96JUI
sxfB3JkFNQdt4nyQQHWh+ZMlf0qShDpFX2fjlLCSB5ckElymUEagGnolJYQSMm72jx6Li3M1zg/Q
Lt8zWLXsjDhxN2Zjbb4XId2pxmMDLqpRZauwn/4MdhOS7Hv/QV02uuSOSKcyJsjJYroH1A1QopDy
t11/vz0hK79+yR5h1LAgKgF9fTI0R7sQn1FuKQNjbB5QUbF2t1+ysqCWDBIYL0HOYbRgywSVA0Pp
zyWUQjZ22JVgWJpOoArVe52deBHMq14TgzxPhhEM7gbgaGW9Lq0muO114BFe2ZC5FZRVC+9M2nu4
q5JT3VqNb+Zgi90epLWZWES1Bw/beehifebNkUtjZ4kfGWzcUf7bWKhrI7UI66RISJOB+XZu0Ljg
7jeqLrlbb0zx2q9fBHZVWBlKUwB6gebwWlcgC5soRgsguX2eyq3MvfYJiw3aII2icaLmcy6Bl6U0
e6pnm6KEqDY+Y22lLoJZgBjUCS5NiLbXJ9hv/zJybwPPsTJCS6oGSnNDBZ4P8pJt3UEe523O6jtB
zBe01f7cXkIrq3XJ1qizUZNa0fZsQYm9c9DZlNJ+EYX70iWQV1FVvoUkXRmnpe0E6sy5yV3Rn4dZ
onPQ2m+UVhtX6xX0OV3yMNqcllBNqvHw3JqDUmlIXNdWv5tTfnTr8dRO5AAA7is0Vb9Rs3pwU/Z1
4sVjr60nJ6ue+tx84SZ5uT2of+8F/+hPLm0kSEsgPYO+FfxaPPDE3dhGjT6fDrZjTBevapKHuZTJ
IbZqeTYsq/JLyuiJJGz47iY9f2ajAsVMM/FiQfXFr4yy+wyiFbr0QwWDhQrqJS9WA5BPP8zAgJFJ
Plh0pHfMlL+YRSaA7ms6+Nzm4gHCVc7dVEF/ppWw/DKSqnzS5qz8eoDcb9dqeiihfbzHCE6+MQzx
fYzbzBnFBPO+ZPZ0ynHLgVqPNPemHlgWEK4awDfQ8NFeLyKU/cqvpXS7sKLaPKbKhD61ZWo442E3
kKXpnXNDxAAWAmypY/wfQFh7Ae+QGTWXyaVQPP0ST6Z7HB1V76eEZGFlIS3nUz9eBu46G9lsbQVe
//7uECel4pJxFLQdKh4YkyfL2pKJXckybJkoSx6D3ARkD+8OhnWXu0+W2rjM/MVz/2sxLfLk1EDD
uLTs5jxE1kHegfsHpWH7zj2KINlVR/pQnOIHK/PbC65q9+Jh2Mg+a9+0yJxQPudAOkAPW3qlKXdi
EqPwhxauorTwpi3e/dqkLNJnKkCzJHEKZxE9/4A+9Fsp0y2Zs5Vz3ZLxgsaUwwvbpVELc627NLcM
P56sGUrK0HdF8ZoE4LDDwrGc+0+3I39lzJYsGNZbA089QGtMVehvU9OmECeGSarP1bh1IVxJ2Usi
y0wap/I8RoGwoO5nSNHohyJzRWTSJA3iunUOcZKWzx/7oOvW9C5mUnj5QuaD6LNivwsJfSsbtVjv
Y5JAdElraeH73pG8YhFMNQUk+zrrUGYe6vxkfpvAeAtvf8TKPrr0noB6GXqLV0qiM7ETv1b1bVL7
+VDs4OHwMVwnPG7+O1K45lpVXcGZPe1V1GfZIxfjxpFy7fcvMoBb5/DTnA3om2fVS2LMR25OMPGU
n9LUE/7tMVpbuYtot+Ex7iLc5bknZjh3GriCKf1BY/b6secv49wq2zwpHR5VQ90fRabmO1d6VWhU
w7SRKVdSyZKrArUbI3UgAxnliV1A03L62VjexwoMS4rKGLuxacNtKXI4INCQWSs/1w1axxMcIDZ+
/soM/IVdvgu1JilhwnalAveqTqNxaBhKvMU+7uctIuZK5lhSVOBxYRRcEBJxlnyNR2AEQDD+BauF
XVXrL5mygg/N9VK8vkOYdRVru3PDrcdWtZZfMhkBjLSFAFuhzNMlMYUURU3dZHYipwDESAHeBFkY
xwi8me8qEKBaaFq18RjpqbynZIumsoLHhw3nf2NcO0Vmz01BI0zKQ8Mm87NSmREBZiA+J8x2/d4g
/LdbqOlLhw5fA2u9jSFdW9uLFIBmm5kVlDUAkgxh6n5Vaivw1568CHwK4ERsoPd8HlDm8LMs/+Sp
LQGTlQ347zi+W9LEVhb1sr49t7q9U3O+m4qzI4eoI+WOzC+s/nx7wa0s7CWPZbYLI2nsDJyBTmQA
+Iyf0qv1SeK2f2QuHgQgybdftJKJl2wWXcdadU4GcdYqCUCaGcrelzwHF3PrzLKSBZZsFsvz+DAP
JgRNCmASAVksT8MUoz4EztrHWiVL5goeDIy4jp0oN/L+YgpY0BdqtsJKZj9vD9PaR1z//m7e02TO
AAUZAGLqgKHsmh36PoFZbbkmrD3+upTfPR4a9nEveSPPMpeBU+SwxHKBQCTHj/36RZS7kMYSqrSd
iHjDjnkoTAAP+spyOCjcfsFKWCy165tx0taUgXlY4qIg4+pkuoYKoF66K9Op9gGyulOUbMz22pJd
xDdcjLzKrRRudFNngacUp7htNjqAPisAoR8zrKRL5ok2bCqE58DshxefRxnfFTzZICH+e7bNJcFE
GmAzeCi7n520zYLaUlCrrHBaLOytguC/U6C55JaIBIV2OUHkYzaGk82mQxeb+9tTvfbjrxnr3VKN
ddp01oy83V4hbLCqArfI0r9uP/zfac/k1yl/9/AR/vQ1kaQ5x6M5hFUZv0Ea5pkVrAb4D9j1whMb
Rfi1EVoENClVnWEjB2WgFCcrHveF27/c/oi1EVoEM+DCQKwWuDpDozcAgrfPII5GDrcfvjZCi1Cu
uzoB5BZX/qnOfDP55l1bE96LB1XNvjU3judrL1nsza4LQvvU2yzyUutxgKni1EFUenAdoLWx0SUl
oKa3P+ffsQzM4H8nvAX9xNRlE0e5O8KhCi50wvZIoKUDD6JcbVTT1t6yOKoPuiGtqRFw1nxEzc6f
YD4FFzFf5PnuQ9+xZIlYuEVWNh1YZNijC7NH2oZ2Bw+RNM+7A5/T/EOZ3FxyRgZeDR20NHjUc++b
LSCHB3FsNzM3UutKVCz5Ii5pWynRvDmnkNGSEo7P9sZ1Y+3Ji8iuWuY6sjdgNAodjXNijWbYGEm7
8fQVjR5zqTFvjF07KldBfVTKR2m72d7ySg+GY0KdygYgaWgszs1jwYB2AD0rDjw74RDyFygg9lWX
+znr5kMut2roKytuSRoB2I4zz4K4vihmNOnbwWvvJ0/0kZkN7CxgOv6xAFoSRwozpSD2AfEAKAra
rLM9/qxds9/h8p7eO7lVbeSdf+/wprdICWYtNByKK3wQA/TA7P0c4gl0KOAJfuZVealxR7kdSmsr
ZZESLI0Nc8zRYR+mb0ZBj1O5BdZZm5RFGuB9CbpbgyfPhEALG10ZcGDH+CXLtoBlK6l/iSPEEahE
tTptsMqLvPVbktQAG5kMBl6J2kgBK+OzhBHqwcymtIzbs3TzM2Am5ySTG1lsZZKXgtYm/AaNQV23
X2K/JYp+HYirfFU3b+jZhGwQpS9m8rFT0BI9iEq8A6/lkkWFNUdwVa8Do4/vE0M+3V5Hax9znaN3
ZwmVwkEacH4z6lGA97u8gZWi7H92dtofytF7rIC4zz7dftfKylrKW1vwcgByuqRRB/8eS+yy+Jeb
K79pnY0D9trCWmz72ZAVBAp2JJIAefOxfU3H6WzWg/3B5y/C20NJ1/WGeo7cujq0FXhX46sxxR+c
6kVIm8ru2qmIIcUj6ckwr9SpsYYfQlKO+9sTsBYUi9DOkjjP26zVkePpi5UXxwo2ILcfvTK3Swxh
05vDYBcenIML+1xMBWjC8iTTt5htjM7aC64L+N1CTb0eJTe7787Kao91XDg+TdpTMqVfBwHdpdtf
sXKkW6IJU05h7ZpAqz52gYkzv5jG6FMD4Pv0h/aqjaFamYUlqtAugCksG6zSPCevMx1ecI3d2OH/
jYCDC+h/B8llvUhxnySQyZZfstp4hguwHSC/XhAFQSrNc9uDRUZ0udXH+eu8+P9tKgCW/vvKGPJ9
nLCERsbcnOYCUjsZZP6HJnSslwwAkbog6HrSPWlG3KezUCe/bs/V2jAugn0SkH0lJcMw9vQRfn3P
LGbh7Uf/Ld7/66MWgQ4Py0J6oIlCYUdmB4+OfVR3pcp3faPEXdlMufC14PB/AAekbIOS5e2LqfR8
MhUgxr6ra45DumWae8j76iSYvRrt3kY1P6dm7AWuaCkYo7ltto9QWuqhI1yMSX6Qgy6Cqi/nD/Xy
zKWOdtZPNoQfXRKZdQXSVJ/5czn4Q5lvoQhXMu5SPrsigJepCdsHqSt17jXcg4Dgr+9Sw0g36uMr
gb8EKlLQ+EXnYp5TjI3XXugVpGw96XwjZv72Cf4x2Uuw4qiQTdTkqmiqoZxgyIztM3gfP6KSnR3b
yqxDUsXDKyguEJDThcwDkIbavQ1GzlHlNg8HdxbPZmuZISE9uuCs1Lg88Qn3g7w6OtI2326vy7Wh
uKatdzmQchvmvwV8O8aMX7CknqGXdE5mHmm6JcOyElX29dXvXkHQ5ReOkwMWmnTHynbToELa/Vjm
WwIePQP1KE9JK2pgrIf6zsVg2fH20Kz97uvf3/1uzlUlaIdemUhV842Ojry4buNsoVjWRn6RbPIM
Ff5iVuJcAl5clPWBmeYZ4nFHzceNk9jK3rMEPFKVC8+k3QR5hnvh7hkVh6qH/xWHmfS0sb+tnPaW
iEevqpLRGmEMLu1fXVX6aD35DQhWPYv3BblrPXsjg/5tjfwrqBZHDSuHKhODAtS5inV2MJKsPCST
mn+DpL7DUZydYert+JUj5RNjVvoYw6rwIKinjjGUzo+FpsPGT1lJUUtQZKdNXaDF2Z9VYsGLOLa6
Rwj00Z0Y7S3vtpXFt4RGdlbTwJci7c+UxsMR9Anqj13DN4pwax+wiHqWEsdzDWc88/5QQ0KFDcmO
gXx1O3DWnr4IeJWWqWbULs6jNycgmM9xF2ZDQS8ZVEk2KksrS3uJjWwLZpUgwvc4i7vFHh5Y86sN
zNLgNx4HrwKk99Rv3GGUG9+09r5FMrDd2jOmOY8jy84DwP7MEGj6ezK7v9GhoIGovM+3B2/t9LMU
z65ROuBMd+O5VVoBgQmrRaPWr1ndPCeDQ3eOpb/KiT8JwSBsRe9jHBJ8OL59v/3+tclbnlNA0amc
1INyiczDHvIMpQVvd7XV9lpb14sbSUUr1dKM9ec4KZ9Z1n7L+k3xx7VnLxKE7XCLURMx03rWgc3y
3gSndiPNrWTrJYByclriGlUJDX3c06ruZeBo182g4Dp9eHvgVw7aS/xkRxUn9oyk0oHxvdO5fhWE
PbSp3KfQpsl4ck5q8SiMaqPkuPZFixxgp42XQZG9P88ecBqjqd1PHpQBYMNqfDUhOLG7/Vkr62mJ
pxyhqadNw+jOQxlONA9yKDfTesuAbWXKl/DIuh2NbHASqLZ7bxk4ynqr77j24Ovf323+DZ0gAe1m
yL8N+yrT+bWR8nB7RFZSyRLhJ+cqhuZ9e02++R52d5dB8gcznagP4Zc8jIdp4wCzNsOLUIYSZubO
VGJFtdf0XoVO8iuzn3VTfvAFi2A2OsOTg0yHM501Cj24tMSPCcS+h/bl9lD9xVX9Y89ni5Cm8ERU
7OrwahzH/RzEB7JLA7FjYNmH070+Q+I5uJvu5KW/lMfqiX4pHpJ9uZHzV0Aa5hL1NyZpXzN+fTsk
dkofujTFtDPUrt47nm9L3/11+zNXYmSJ9TNmz7E9B++x+KUZME1AnoS3H72yjpcQvz5xHW11xvWo
Uoa1ZezyvvjgoxfbvGG7rBlz/GptkNc4H/3abTdy00qILNF8tUzKmhRAeNc9DARd+q3OeRMUmn+L
ze7RScaft0fn7zr6x/pa4vl0T1k6OwaNqsl7Bpe+8fNcloHN4sl37FiFIEUkIcubS4I+k++49qEw
5wOuwI1fDnZIDUUOc5bqPe7oXZBB8kSCvzm0sJWV1ggdEVoN+7ItjCMHGAtCb8kQAjMIa82Boodr
Nyroipx9MSBrsbOHTYPBtcbMEkQI+apBUKeMT7MJH9IpB0PcL+HYXvscoOWzAG/ovs6Uc4LaShuA
g6r3FOn0bYrHeNwBrzB+ycigPwOmQjcWzNqsLvLRVEnTMxI5RvVYzH5PeQif2UvDiteuRgc+F3a8
kWLXLuB/nUnepe+iGWIA1Nr4lFsdsEJQ+3hmSlJI4NkQ9Yjhx/qUsMZ6q+zyD8pb+047wTDrR4Y7
09GMoemLARi/jIpWn6DtTnykUpIGQJ/HfuyY8efb629tRJbpTeXadWMyRCXE0woNyXDr4mbUdxpY
5m5xc1de8n9gxjJ1GWRx2mhya/T3a3gfzzAls1S1U8wmMEBLN2pDa2+63hHfjXoTc5FqVXfRaFpk
l3niayq65573zy2A3mGm7X4jNa+V05YQR3PkaQ27huQcxzbcTBPddOlusvP5T91QUH5mJ29/aQt0
4B1LZPEoBsv8PqvUfQBBo8F26EwpaIskH4GimCDWAi7x/CATMZ70mI+JrxPYiXteY/0cHFf/9OBT
VoV5gS0blAq2wfld2aGXMMrOsKsZ1Okh0mVMXmqRsbBwW+PigWVyFAMo+bfX2coGs4RRZrk00xG3
oYjahvHJGWUTINVYPtpZxsZSXtloljhKlibOAOHyNgJ8Lv1uiwLGDBlwJLc/YO3p7L8rS8HHmzgD
GKEQbXL2Pa34hSWNtQG7WJuGRWIS7VzyIo4byFLI9NDg8voCuSRIPVBV+IKp8evtr1g54i+lvc0m
GyHWlfWR1+vp0ld5+thOqRXAOTy9E+6YnJhVdHDAbFT+GFvWFnhyLS4XaWYaIDnVzUgzvfCg6lZ7
O97M0B0qUSNhcKT0ho2BXJmmJXpSSkySJc028rKivnTlbO/b3NhSRl87jy0xkwNsyOEd6DZRP+cZ
hJ08PYDz0wMiY3gxNNo6ixmPeTFCGk1q7u471mfwCmuq9s/tCVz7vusAv0twogWWD4feJmKJ0YK+
BHm2LqGPH3v44jzl2oDslWOfnD34kIu4CF3j9+0nm38NwP5xziHXxPDuhycypVNu49nnb4b/Zvu2
L/xfbugFU2D79/fht8zfN/792/kc3u/xn4fTaX/a34fh/f2nh2fQg/zTs//zcPh9eP59+j36v/vd
3ePhdPIPp08n//T7zvOD3aH0d5co2u12n49H/NfX6CU4RodLFOA5YXg+Bvg3uyAKjuf7cL9/C5+u
/ywIwrcwPIZvx9TfYlCsrpTrBL77Xhf6ukxNWIhodvffMptbT7GcgGzzQDsb5sp5MDPp7Qy3hHhd
LpqgJaz5dHu01xbJIlexOYnTrCEuqILuwUm6oJizjSWydqpb4j3nSdtplzvuaU445DgNvy+NIxl/
FA5YFro5WsbzlI2PDS7aeDl1s8/Ednams+VStbKR/J/keKWtcZphuEJmYp2UMZtv0jSgqpjGxcaZ
fG34FsmK4MYKV3XXPZEOfj701S62dsG/Qjr/HwUIz/+uCoNkSUNbq43gJSkh41Z8KziqlZByZTP8
BHLT/D0oK02OhlXUYTFK8mmw5vJTHWfOH+W648GtahjrZTlQhmgWx3kAAUMzVLbeZRBxwWlxOk7K
Yk+yzou7hhjt93bU8CWada2zq8pYSn3LhX1IYA0Un8jzzJ94Nx00fM2C2oWsYZl1EP1I1ZQ9OD3Y
p7aG1JAeU/ASsKDiQy0M/pvXOg7K3JpwhqnMwoLmWg+NVdjdF9CXRJfR4xU/zMziM4zshrgKNLUc
uFlN8BkNXGsCiAFYyR2g1fgXuUOHBxp3aFXNTO8ckTgXdHjHT2gpshDmiDHupKINWG2Xb+04VQ9O
54yBpbx013W6m/zRIMlnEeeo8bCehUpBOjzv+vbOMdwtyOK/FwZZYmuzTKU0lflVx63NHuM8KYKs
arZ6dv8+AxC+SO0O9MHSCQMM1O6z8p611oFnRFa+Zc+3UtclS4itDVuu3BulfVK8uQyTcXCT8tTV
HLgMDg+rKjDqNhQ1e0xaqODSAtwpEW8UataGbpn+Ac6AHBPKiKg9+XH70CWvt3Pdv08WZCnkPhNz
sgSVbVRIozvkjM9H6Lg3D67b08vYkDLqY5vvbr9sbYoWiVUwtGuh/i4iCfub81zn/X2dDN2ZJA4A
As3YbqHJ1l60OA9CGdNVOPS7Jwmw5PhDd67fDZf6x+3PWKEcwQD+v2lIZcVY905TRDYfiOXHQOlM
R7NJheXrHMk1aPseWp3KYb3pQzvcZn6eJfDBpP1gHaqs2EQfrU3fItcm/TSyqnPKKB+9eg9Cd/ZD
DSMzA+aodpfoEVpBZj8dbn/4vzcPssTq2tqTPXcRYqTyIqeXdyRlT4Zrb1ymVqj7ZInRHeeC6Er2
7lU4eUauo3ICTCJV7RccB9SdnWT0xBzaP5tCtXDdUxCKTIQ1nyDN3BdgTcRTKCplhFZtsFdlgTWT
VCLZ+Hkri+r/IL7XTSStLBnxuHGPOo7NKE1HfS+hykl93fF4A32wMqlLFfhElUnJHLuMFDRUa+As
cWA2VAENbMctQjPFCUhOUDm+PakrqWUJAFZkFHZWOm1UzQU6rWbdHQa3dj+WuJZwXtgMlmZnkhZK
3gCd+JyU1g6Oj4X3oYsxWaJ4a28ck4okbTTUXu1jB/TdzpPgPGw1KNZmfZFK5rLv2t62mmiq9M7i
r2ZbBwyWKfz19vCvxdQil6S6HoDrRnFnzKDnUQNZ/9NyP9asI97/OPuSHUl1rtsnsoQxYJhC9JF9
ZnU5QdXS2YAxGMPT/yvOndTHLSKkPJMjZUkmMN7b9t6rWaQHiMpTNYx1B/C0rB96QrpdmWe36seX
qtA/TmNLzK7fhXMlxtGcbFrF8MMtKME+SOOe77x0l83ejXhYWaFL3G4UDgP656BQN+DDJYFn9Lks
G7K7/gHWRr9E4V83jTzoOgaVW3UapNGPA/IJkmlxy2J3ZfkssbqOaUXmwmT2FDpkT0mHSpdS942a
FbyJYRt//R1WFhG//P2vd9DTZHIxTy3ozuzQ+GC8zjwVMe3sjTP9vwsf0H783wcEEIMMmO1LaDBl
7RaUPoBEasbFtgaj/kfZ5kESqhYWBND1Z21ubkEJ15bY4sTAQODtO5nVp6bRYQwV3p9R3/JEzU0e
+0GeQwG45qechLfqkmurYRHuYxpSqcveP0YOTeOsgdFrC3bNjS1kbfRFsHsym4UwU3kyDC5MUa4a
KP7m4cdyLV9EuzEONKcnHK8aXmRbRah6xL1Z3qgNr1zJnSWc1wt7wzNT8iPr7C86ezZGR+VJMODc
CgA5xxIKuf14DyucXyXxbsGTVjbDpU4o+vaCRLaoT6kPoJVNAl3tOvbozvbAmvlj8bPE+MJUtJei
98sTjMrzR1vipgLhf9I85CHwfh+K0SXEN2sVHZ0AQL28+GTTnerRyFG3mNsrCWAJ8m3gfj6ljLRn
WGnMsE0o+01WePV9F1S3xEhX1u4S1FvVzWB8HbW4d4b3OguOEb+F4/5/DmH/2EqCZZxD+xpXAwlJ
CL/rIM3SSfbI0q6aYyPF8MSbDPr0JXo8sxs0+8wTI4u9ASftqcr6Da5GgMN1stN7WfTut9BRaI5N
cwtx5QHMLHVwnUC+jCMBQ25yS/kr17Tp4AjSqAfmVsFdQx1fxKnsujMNRJPGZTZCc35izj1oDzyZ
VZQnEzw+EptG0WtQ9xYkhdz1HrUMpl09l/rJSYfybOC9cC98xU8MHgtJSdke1iT+swSIP5GDa78w
4GN308iwHxeMvvVdOQB8PTm71PPbMMHNPn8r88K711BLeNApuoyMyuB1vEhY0qj+HgGz/8PXoAFo
hyr4BzjOfg4I/eVZQb5Y07LvwJeWu4JU3riDCne+dQITvlC385uH2q/gul60dniq2pY+OKRpdvUA
0xL4FpAwTKqinGA5lIYCB26Hh0nWoBW5deHm8anICIXAN4GFxAyzpXuFLWGDzKz3UG5yxrgKRMXA
b03bU0Yntm0gBP7g52X3MvPIO/lt1z2mk2vuUwal/nSCT8PYTv69sWH0nDt9cISTojz3FSvvoZjv
vwESz9Htq6pzhqrMHu4g9N1EVMqECVyy2yqTSekrcSxEo3dpmdY/pRmdLYoi4sBDvzjSqS33BtSc
PZ8BzmUDjX6EHoGwTO7D2IVCumELxnu7JSaAD5Bf5F/8tG++SrzKnDidicDjYUN01gBOx4r0vI5d
C+kbuPrQJJyLpzDIIT5OZoaKSaBEAWBBHRT7HgIUB8jAYPFZWDp4QpO9w9h4YPh2cROk6d7VM86U
vhFH2qd0W8E44w61n+HcBln+YOqoPDRw2I0brwVdu2EdUPS5Gj+HsBSABYprn7NuDndjGgRNbF0G
c8LCV8EmFLW7gQZafq4kPEAawzmcl+pxi7JZACyyE+5K5qOM5KsRhwQzb8fQH93t1MJBMvCxwRK4
8TwSlcEJh3TZfeTk9puuYeZdwnPlzkYUNvcshfVB0Yy47lKHxoAMBoDzW97vgsDYnc+r6ZuWECBs
FdPnVvPuqOBp8Tuqqvah65oxT9ywBwc9a0ZNN8JqOPVYuA6Ecd1Utd6oORMtjB88WBhNIbw+smD+
gt6Ou00bx3s1OvMe0BirtkMwyXOVy3k8RZNfE2wSst/WRe6gPuPCeGYo3bjVkFlz27x5DSZR7KWs
nQSHymo3ElO+UhqKfZRCSlfk2UuGIETdLuSboKroeUbXLbZp9ifADSxhjiF848PybiPCYXrwh5Sf
TTXThFs1xLIv643tqEl6OdonHUxhdqRsCH8XzIMcFLTHgjAxKGTvc2DD4yiaso2FDqWXDKlL04TP
Fn6T+DY/6VR0m7AqCRjERb0tKhgVcZPDHwShFZmki1h3DFjrQUO+bX5MpZKJNbY4KgZYa+YEauN3
Tf475f34rXSi+S2fy+YgwXD/bSFRdh+Ewv0hoSNybADWTwLhBYd8kPOjmHWYgKvebjr4ldwXZV7u
syjUuxlFaganLJ+pJHdtf59DTAnIdu0eUojiiMdKpHxHFdjOsATyWRFD2E79cMO6CI4E/5NxGNnA
gf2KKWFSPbrVfR9NutmQeUTbh1Pee2fGCzV8cN9dnOiyi8pNWU7pydeBv7Um7GG4EZyrptbb6zv7
yhl/yaiYNFgUtq7TU97ZvafSH0ahKVdXw09ATG9hcte238XhLlARK4sUxTJ3bJ8uqnlwePoQWAfb
z/8e7uFwgaOOJyFMYJLpvnNRHt/geAVe+fX5WfnpSzJFL0sCPyY/OtlW/nTdP14VvF4feeXYs9R6
9oxTO/oiWFP7aDUMZZI7dUzJrcvAyoddEh/ACwb43BPqzAV7rvR88Au5S/X0nbW3FC3W5ubyZn/d
3LocvNHRS9WZ9F/94o3XP67PzNq4l7//NW4DnxwN93p1btX8DOuqz7TPXq4PvTYri7OagZd5TWvQ
aDsWbN3wTuQSSmoPKEndWC9rX3URsagQB+5cYU5wlIIjnuR76z9d/+1r07K4gHUAO/rUYujI/VOr
V/eW6OPanCyis0Ee0xkpu/PIX3Fp3EHtadP06R4mbvGHfvmSsoBNAIpdI4U2Ey52MUigAKmhRXV9
8JUZX5IVzDDRhvBBgb7Sw9SvDu1GOHBa8qTIP1Y7Xqo4w5baK4HGVEi8AHgC09ry6Yxuyu76G6x8
2KWQM2cZj0waQrNuSFlsan8P8J7YXB985esuuQo+q3wcdNP2HDpvBfbeKfU3vS02Ffno112EK5uE
7rjIkGlI895H0T20o29k97VvuwjXvGM4cOYG0dQ6v1vZbDzrVjFUmG4szOC/auI/Lm/eIl67QY3Z
oKb02ENIbudmIvtsRRMeBjaWu5Fm1Va3rt36fg7Y+OyX+XPZQD+0c3mVJRfK3LhToAyeQ5X2T6QU
ehd4DX00Qca/QddGfAd4SN+DIVG8wW4Dcj+ZdzEThC2h7NzxobBDs/Xbad4zSNjCOrVj9wXXsHtn
HZw747mu2zyeBkN/Tw1pt0NJ/shinH60Mmw3fQXx3I1joVi/GR3Py3GID/UbcDAFCk7KV5dzXDhw
3KdFfZyLejz2irkiaWdqH/LcLUNYA3YtQj5wYOHHLJzyZt7tI8vyHdp23otxATbVfW8GjI3WcO0x
Q2J4TE8bYj0L7lMVawH7YzQQUXwPiH0IgCv8MTNh7yaoBe94oKaEmtlAMxx46mxDgrzcVsFY3YNw
On+DC2CYFGEP+lRrpDzkBi5l+5747F0M4DrBQZbYnSgUrjhRUTowLxT6AXYP6UM+FdG+nGj5AhPG
YUPDvoKjJy/h+Yg8n8Uabgf3gLZ072MXNknYC34oc7/bZL6iYEDn5qcPsd8dhRcy6nJWvE040W7o
DD/FdpjYCdd29pMyUp6BtmGfUgj7blSXBdUWB2VvJ3IlcE+G1MC0pXwudhbq+ong7ZTkU/O7wB37
+zQaVAYix3uRl76/n0de4hC3+FYGUZG4HeGf84mNr57V8MATeKOND+/488xNC1UBq+MaTnTnUg5A
//KMv8KQFfoVdQEMQW2zOh4pCaONVF7+fQDd8XJ2C78qV+chzJMg8BgTU5sH+KnVe1FFOu66ETLu
hWwf0qJJDwM4TMd2SnFnsSlcOuDS17EzfmYJQmDm4z5qKiKbpG34WG/hJzU52y6s6jMOXd0p8H37
bG02bGdazTvIXygFf8C+6+MG/tXfIHkIrZUKPjBfOEIK7HMk/s8gNwaPPOpwVKO+eC9nJ/rTO2n5
c0JF9BFlRtCRXe62sO2s7RuVTsuAd0pnsfNZGDyOhnu4UA0dQPBDqh9QfdGnwb+sgNmvzy7UkZ+G
JnA2obYB/F/bcgf1JLr1oRXQxbyDeZ3bjGSn66kFfgWqdLVXihOTXl3hcmsJ7sesOnUhcXce7Ypd
3XVO4uMWuMEx1kftQ3UHNJn7O4O43gYUQtKB9u3eT+dyKyNV7JwuuFxiqm5bTz0u/NXg3tXAlsSM
O+MeElTi0KnK28DRsYcbZNV/dYUHkd2sqUGHmRrQkhxtzXM5ZWVS8Ll/vlxbnpCp5lM10Wmj+hIy
h9LOLVZuBMvcUPSwjqvS8iXgI5iAmIBpH9LCaZI8C9VRwCsTFjizvq+pFkfcOMO3HLWFnUTM/spA
6o5xUxpiPQYE49pebIxu2095yP13URtvA/CuuQcSkm9dLqGjRPpMj4lVKT65tDAzlGDcQa2LMa0v
KgPdgdBg2thhIlAaNdOh4l4YK8+Tp0qJOfGinjyrIRQcnqdduK96Pn+H9aM4gAvv7lImvK8d5Jp/
ZAQJA/ZX7b6KnPm1ytP0szPz8mho3sV1DhoxihmeuCuoy5/dMZoeCm+WTzlk4TcVwBAHC5bxKXXw
eVUZZI/Syc0haHq6le4ECBOvoy2zWfAjJBY0HjP330Hhm+O0YA7AuEoFSQayOSTY23I7aaf5RGa0
a7uBdSX4xGF2ksjWu9ZDya1ya6xyZ8Tt2COT3La2TndlyfJPckpnGG7DK4Nxy0QMBeQR1woYFYkq
xNUVFWHl5H5ioKl+8FoUCGUfgRY1yLgh2SWhO8XB8XR6bLgXPYVNMOp4DlAZi+tQqF0HpvqZQj/r
qTOsjHF5nx4iEVT38OG2Elsn93ajxzpUcoL80DEHn2XMvDunGcVbmjribRAC2c+p/U0QucUnz+kF
tN6z6sxBdb6nvZM9y7EodrLuIBAOl1T5hWjooSc+gu9Eag91Dwjk7tNR2p8kKAbUBT0Ny+kOFqOK
pLu5QQi4sq4SIdPgUOu8gGMIMXt8XQWvocKJGWVuIgzuQQIIXjeG3998HLQmiFypqr0zSngiuyP/
XBrkkwLghK2CxjeARB5Vd00WmS9jG1icvtNwqxoSwIwtyJJmCtsvLUTlt3TQZRJmJNhD6jz7KtOp
uqN8yPd92piX9uIGmdmZAUsFeh0cvnDf532BbryrTw5K+pC6dy1+jRtO4ENW3i6V0ZxUVQY6PSq2
dKdk1ycwoxenMbcsUfAm2o8RDi5Tg9xCovkH1UH27jEFNo9L/C3+MY2LMIpOYNl2WFdduPH5EN1V
OIc/OtBhaFEvJd2vXADj1Wed/xn7j3tO65bNMTXIIjt0UN4osXDHTp3W3dQWZtIxr3LxVPWj3TUN
/DRRxa83PDVwBFdE9d8RH97X0qXkJCaJsPZM+6JG7R7TQs47uLf7CGEAW6KUTS9ozxzyOhd7nJYM
Vo7y7hC73pOcouBnjzriBt6o5ZZXTXtAQdM8RoKpQ5mmLKlZ3u7tpMMj/A+nXSd98pC3xE3SqicP
uNTQg4GL6ibQVj+Cepw+FWVJXqFQqz71BRWfBtvXED9rn3IhUKlt4EiNraHYO16tL9v6cFdO5byz
WJIHT3sOqs6p2dAU23rnFfpOwDv5W1diA4AX7kXxgtbRfQ96IC7dcGK0E+l/GUisxdjbi6eKuv7j
TDqU7lCb/6yaRn6vUFSERCoKdsDcwUoYTuPPgePTZ15WzRM8lcrfU9g3Ow4BsjMMTl9gi1pu28wr
9k3YNXfZ5NJXcITJr5Q14tVY6e+dCjjRXYdM8wCnZpADBLVx5NHh+zCF7h8+hO4JL2y3Tpe2x7xM
vRcctKN9NE/TJ0/PZB9Y1/tlgOP/Jn1Nt2HfpTu0uupY0xbk3LkPftZpX937pp4/ZSj2whM6r80r
OAbF99bU/R9s8/BSj9Db+14Wun02RcDRBR+V+xJUDs9hd24Mi3WVoTQZzRZOvKJqBdt6hazGODNp
jUtX0+YHbNgadTXq1Q/A+4IU11XRQy3JcDdVnrttlE8+KUvJ4ygcOEDMsFFHqXEM5EYyPpwaAME3
ngO+SAx8XzhuBkvsp56LBmu9aYEcl3qTw+r8CU0ReEe0OILtC+KgqCrcz9SRqFpZWDuHrIE1VN7I
ZNKCPtfGivs66NleC4YlXjbsLpVSbVQdZg+FO6EDA5zEnveh/1S5afUpswLSJjbozDYDOWMbdcRs
sDkzOOIyjh2ER2FsUYg+dLaJnsbeAW8CZkJoB9hm2mL+ol9pXvJX1MXtpd3Tb/3ApXfQaQ8BmMTp
+DyYyPkKQeEhHsVIkyhy3WMIpeWjET0wmppO09atswyC+I6Eb30XWvRuUrppC1h4E+p7L/4Im7Ot
i3L9YwGJxoeogzGxD2vybdHrYdukXvbY5H7xQAJS7GaYhf8iBQQ1USq3QYzk4D06HcBGBI7MsuDl
ExBn5sGgpPNbO2AkQCKoBVrUZj08alGLDnwFm9e07ex9hqPes7Dg1deKVM+aQHVug6vahBzft1tm
pj3jLNi7aR3umTepZ5S6vDe37EgiKqBVS68d9hMszmPYkbkmzsELiSOat7+H1npPhcgdKBEPwQtc
1oVIpowVPmBRUXmDKLB2q1wUUlzIEvpZ6rbnXMhET1/Re4yxmK7ft9cGX1RTIKbt6Nxh7TlI27hr
TnX3y5Q32tgrd/klD1yjwDwRi7F7rEOkfuiMxmG2GYAfu/7jVyoRSxp407hO7xkgeCefQAY0f+T2
lmzF2tALqIrqWsdLO4IaSvSAbR83kBt11LWBL5P1V7UQetJeZEmVngKHnIbZ/9TK4sf16Vjp3y8J
3oVSaF1YLzxVxDvZPvhSpeIOvQgRRxN7U2l54xVW1gxbVFBCrzSwcs+7Mwp8GyAVgIB8KG8p4Kwt
mkUNBbX9CHdDuBwXOGmOLlBU5FvThMnsZNvr07T28xc1lKkxzaRzF1afNe6PjOXbvuoeR8cUN8o0
a/BltojYgQQV6WAlcIa/Jnwp912V5Bv5KfjGkx6XtU0w3Sgmrk3WInpTR0fc6lqdhYYOVwtBcWRV
gnQk8s31yVp5wpLWDQmxMQyh33IOfaTpbohxaYmhwQgJrd31J6ys2iWhu9fhWIcK1daUj0PSsOxU
F92hbJxhA16ZjXmBYs71R618+SXBW8qKcciBtOfSAFllHgX0HKtbRtNrg19m8K/AlmC+lpOD1o5K
X2sPXWhfwzn9lhDC2uiXv/81uqND8EdIcGm/9BtSfAk8mMzDzPX6xKwkpSW1u8nBPBMNxYEe2usE
h3TNPyYG4iy51dzaPCshNwLnlGDbSMY2gSgeaMcfgl61N9bQf4Yg/6iLuouYrp0UFwEUNY9lp1Gn
QTdm3uS2MmOcU+O/w2Y8+DxH6dgmQnTyYe7rAtdSMR1Rsg2KLSzBJDDQrsbBeSS/rAQSIQcILx5D
QEZyPX5MCddZcq1dWjq2EpBg7ucHOoCUgQw0ASQSuB9rwf5nZ/XXOlGu2wKtACHIFCjmu6yisDYl
nn1XBbE3FstKSlhypGXmerIaGv80N07SjMeah1gvDPecGweetQeE/7vWoevq6tbCaonTLA6rXyJ6
gi5yDPbWh1b7kg8tSh5mA3xXTh1HvQTUzkOh5I/rY6/E6ZKlzIu8wX1ncEG8edEQfRyjx0l/TLrS
WVKTjdaMEyjmI0OaZ1mTZ/BHb6TGlQywpCRLOWc0A6sf/tfhl1nUJ1HJG1vI2tCLHZ0NjI+27SFR
SbvtQDgqd93HFJic/3bgv5a7VmFouOPi4jmAWKW7WGusmvLGpKwtxMU+blifoZSAhYI2QST4pkU9
pDCvNShiH1sti/0790yh7UDdE+oRsQywxuk3HXy/PvjKxrokGLMoAywohR0I7g4lOiEwlpyleYsC
79T49R/obNzia6184SXXOEMJZPKgkQ+6xncAVZJU3jrhr3yBpS/LzAsUJSPfPQEi3O/Ql5KHCHew
R2pw1ZVFKssbSW0lbv8/d5Z5qiIy5fTkwgomiQiqhIzmXzmJdte/xtoDFht4Mfq1bF0F9RSQIm34
FswPtvngJutcPsxfYTBkLR/aoIO0c5t0AQB29ddSBbFqgo+lZGcRw1kmeIi64AS8cx1t9Fxt69Tf
4QD9qUOj5YPfwP3ft2hqKVEMQzCDu5700RyT+lcE7ub1D7AWDotgRsF4LpXAruLUny8q+/RQXySl
mhhtqhsvsLZaF+EMfrENnRR2ZdIwNGKzTdPlu274iVvwB16CR/jvf6fIQ00Eon2wXEp7HNKyt6jM
HnPxpyz7RHHv1v74r7V6ecpiA9asHkznaTTaCJi03DPsFEUFJB8YV5+gB+M+57K0YTzxCr5PIItv
SZmjqVfXKBmh2A98W1Xx4WkunfEOLB56bKrcA6Ay1Ak8wkQZIxg84PcMpFp5zhVqnz3MlgAtSIZ2
aO+E1pBxH8ZW39UQXX8oDYX4bOP7L6iVB1s+QsZEuH3+GQecAUXTqQUIXlV5f/RsVW1cN+r9mI4u
vDv91mCGmvo08ByusOhxoug7SO/gN3n/OXDTW/rh/1pfl0m7/P2vGKR56Cr0dl10iyqgP6vdUPex
ncevDZCVneluFFXWvs1l7f39GBb2Hptoe+66g0IJuAQ9A1jYGyv4X5n88hKLLIWComsmNbdnHxJI
Hat3tvmIutZl6EWOYrO1Ierk6lxmL6Hvx/Pw83pgr83IIjfB9LGCzFABP5DqvctQJEQ7tve+fGzw
RU5ScsyzgQPsknpgsRfFtuVvELvafmz0RU4yM6x4h0nMp96ciY02ZIBXcnFj8H8KIFxmfJGOJnCV
iiKcw2PBqlokZTF4u8CR6PlyUyfQCmjPkYxQna5CnGySMO3UVlIjE1frHhbAfbSDmp/aaJ/c8uBa
+VZLWqtiIA6ocnSgbzy/iwr2A6Fy9gSN6BsLeO0Bi9TlAqbOGg8pmLjBVhevoC9tWv37+udaiY4l
LZX6Tpo1l+Oa5PVBMfbd1+2fjw29CGsGvhp3C+2eIqBg0vyJDrdmZO1HX2bqr4QRZnXvEYMZSR07
QXcOh6faRjf2o3/teFhiS87pAFNaU7WXYxNvPoOx8InBTLYMIXBXjvrGM9Y+6SK+h84JQAXG1WRw
PSgn3oPKEVuIol2f+JW0vfSMSUHH5V7jOadJ/RCzt23dn2nXxBO2GVLc+Lhrs7QI8xLwdljGMnsK
+WsXvlc62s5dl/jFcPzYSywiPWWSgdbjwvlcVeq77wTeoagdJ91AoQ8FnbIaKBpK3P64/riVL7Jk
o/Zzq8O+L50T84KzU/nbqrGHoPp2ffSVBbvkoFIC2kEo4VMSeCau/Xfq3Rh47WcvdmgPiPi+DzU9
TdbnO7R1zr62T3lHbvmerT1gGcTEzWwhG+dUhOYwF0MG2E/4WMCG4PrMrKzVJffUL+fGBRPPnjLT
3BucpmJF2WujcZlj5Q8euDfKymvPWWzVdR9UUZ4jJvrJ6m3einte8v08dQy22uQUiFsdorUJW4T2
NEBSrvLJfJr7KdtKx093EYn41hfS21+fs7VHLDbwvGzcak6h5tSI8US490WY9L0IPkJnRAL8Tz7n
r+wqo5FKP8/GExRwoIEWbkCf+wSk/I3cxy4/c1nYvIy/iGy0qhunVCmSnwf2T6aJgSGYYpAm7UFT
GYFAbOIZ1hjfubb0jFtx+4nidLwFLC7bg0RYyBgVI1jizVXUJrlpUGcA+vVgmzqKNpWXFQBsgaJ3
T2Q2AeRJcrREJOkfIRrufKlDN/88z/78OyuGZscGMz6D/uyeIOpJnku3NZuRu0D1zWYaf13/YP/s
nuCVl+TXFLGfur6jT24HTh0dICEdHnz4dRoJ3o6u3xTEqSIGbQCIONm23Ri3+FgeXTJgAcx2Brfr
+pMlzwXwroDA3itoe5focM39uLn+hivhtaTAGpWBZQ9YzKkgQ7sppR6gquSeVFq/V1UA77fBfvBJ
i4Tkt25uoNgAOr/s3t3JfWMlUOZ9Zk0s9fQHqh35jdS0EmZLVixv+aysdtSpK6soySuHJoZNPDbm
VlJae8IiKVFHFdIZMGs1QDWPmtfjUxYADpC5pr6R9y5D/SPYltRYsPz6vJ+gTxDx7ocvyY4PcOu+
/tEvU/6vsRd5KOstuG8wEzxNFQDL5M2dnS1Rf0pH3vgCa6tqcciASyVA3ylTpxASjXEu+/uqDJ/8
qN+Vo/nDWf7r+otcTtL/epFFRoIKMM+BAFMn25BvqQTuznTH3IonCbXyoLVfR4/fyH4r32PJlgJS
Gai4NoVOJnU3YENmMRXz7+uvsTb24qJAR6uwmfrdKZqHQzmE0Hal8y17wJW1uiRLTdKThpZQGgG3
d8tS/W7FuHMKCApf//Fr4y/iGngn1NRd0Z/GGajdWPgA/je0BG+z6dyv15+xsp6WbjHUIZx7biZP
chTV16IFBbfVXnV0I/gjidb3gGYW5vX6w9Ze6PKV/tpGTUun2syQwCo0kKqFAm6r773gqOBTe2Mx
rT2C/e8jqtxk4BFU/BjRO/ATtxw0SqNvBN/a4IvoboSOnNA06uQBNb2XZc4gTwoX7qHt6+frU/RP
UQjsi0v3mDEq1SwFr06KlvMENy+qvueFLhIcO6uEehTg8RpovVhSAY8mzQGrnmkb3Xj+2isu4t4D
NDflSOmQahx/iAkV7GB6b9UH61pL0tVoCjcCL1WerA+9DrTn6qPDO3Cdo5uycishv6ReEV/zYUQV
8Vg7MB/N0mDc61HfgmmtJPgl6woGlEM+MGh2iBqMUfEYNTaWEF8K5pfrC2DtAYugF5CytBBraE9e
Ho3vgy4gDDPMkd1BAzIvYzcNixtn5rWJuiyBv6Jx8gZqmKHiRCra77WOojs5gLpz/T3WRr/8/a/R
R0CUXBjSNKduAPQP6vF+krqAnn1s9EWYd6ObZpFK8duVdz+15DVDMHxs6EWQRwUw+KXp5MmvRfg4
OP6fAfySG+l2bVYW23dN5jxlKJycaKntRV3rvTVFduOXr+RybxG72vDWz0poNI7WEd8FbHjSWI1e
dU+ZUndmhvRBQoAluqG9s3JEWAL/1Fx7EJKCeH1fQSu0dghqQimYVyqU3QZim23C/PBnz+rPH/ow
SxxgJ9M6A55Xnea5fmmK6k3LW3TNlZljl7//tVjpJBVpHKjCBZMCTAMQdnQt/Huvl4ehLrxElrd8
HFbCe2n+Iq2XjQCTQx6SNCAL1Puo8LYTzBAao79cn6eVFL4ECDouZB9oY6AKOpHXdNKfQj6964nc
Mn5aG38R2fAcLRx/IJC0xumgw/1UlmFcdfPh+s9fCZGlGQyZQKTq4Ct7AgHtARdjE4tQfgToht31
vwv4Xx+61JUswfHCka0Aq5VLUPMoDe4MU4/Eu0UQXXuDRZAPEro1vYdvDHF9e9eTfNwLLT94Q1oa
wNSdaTRIkOjTeWBkZGP+s7GUJ5P44BFqCQYMxrRCdU7DHaGD5kbXVT8jLouN1bfmZ2UBLbGA09SV
9VjiwF+OX1TwpZ8exa323D8hYvjAS/BfReDRTfzGAHiLNvOGljYALa1IsXM6xH4DBLx7b5gaPrd2
hBBOCIWhEqYIBz5Su6NQe9uqLGih3OPmsZeR9M0Tzo8haMAqGAV7ur7EVzKnu9jj03quM3qRuyyb
9AyJkzuVh08N7V7gbJf0yn8ms3OrdLWS2pbGMReB3aph3D2NwYa40Y5IqKa2ztZpvwbRLbb1SlZb
IguNl89hB2uJIyb1l+7LKYZa8AMQNL8iEASvT9raqlls+ZbCuxECVOExlOegjcD0IgmMSjYfG32x
6w+l5zgt2CDHYuLjTqAAC0W0Nn9P54Z/8BGLtKCGWtfUBuToYyFpFUB8Ksj2Cuje+Po7rH2Fxf7P
aONkM4cEQ0cbtSG9vIeAK4utAHkx8m4tqJXstgQGRj0Yvnlbp8f0Qp/9A3+L679+5fv+F9F/pWZS
l1CDZiU59vT/ODuzJTlxru1eEREMEpJOgZxrrnJV2SeEXbYZxCAQQsDV/0++R/3xOysj6qi73d2Z
ySBpa2vvtW6msI3t+JwjaPz8w/9JwsW8sK4GDBsUTM9mSQ8uzj9Pjg2CG4UGa4DRkNYFusrrEvSg
q98SDVgbnuHozJsByXK6btnZc5s4ydAn2qJ5azPnmdhAEbd87ax/XUxYpE4J0SkuvNV9bIsUhTcP
qJzYfH7ll27r+c//c1sHdNu2xfnTdXsn0WrVlAff/fj8sy+dPa/rCSeCeFajYftQyzM9rDKDfuxF
SRmgnKi5CVSZ72VaA1s/j4Le0mFpNr0nw1O4uAlaj8RbaW326qSVe+Vy/4mSPj/o1TTR6SJIfWNw
N0dUCOhiGWMWqKjERF9rmAPRXhkB5HI7T2f3+9y5G7bIK1zVC3Ptuk4RB7BUMO2lB1+Z+xRtxxM1
kQTiBoBKra4VUF36ltU8opVEjqnrcvT3gpIGrMiDn/tsm1Fyv6SjQhuI++Pz53vp3VlNKCWKDcpG
tBm6DkixT7u627JZ/SkDX115XBcmk3X1IoCjtJ/5lB+JeFO2PLnsmonvwm9fVyv2XiYWr+LpIWj9
n2CeVtsMEXaYog38SzdnXbTYVoY77eSmB2vJHKNNmN7D82Ke0rTKv3h3VnECG3mxnL0GB9UDiZDF
bvPFCqC1/cTYbpgEwBSHSuKYpQcPNFG1NVd+t8Dc8o/k8bpQMQ283hqL3z27cxqpIX13A/rT2PwX
jjZR5Q2k8exQ0Dr57vNncWHlWxcuToY0beo4/MDKSaMD33sPy+pZC3SyLLl6+vxLLr1RqxBhQU8G
zViQHvLKJqR5kmRAYby9skJdiAnXHpGyKChtFAHzpS/v8qD/kNVwz0f9YgBL8IrgtQq/UsiLKdJd
DevQKaG0nXEhfhDeThSEwvQa0/bf4xnN4f93tZmXsAiUDxqA21aPTZO/yKy68lJd+ujzjfvPQlaI
Qtdt0RVH9G3HQwC634LipSt3/99vLF+X9TnCUW0OqsbRl6J+Rv64pDEyQcBKtIrMJ4E93Bi5k+3f
p4WJgxbN/LWwkK8tGIUFdB8Y6/zoCxcI5uKO2NM8k5fPX9p/jwy+LvWr6pl1oF4UaEUZ4lJuqQu5
S1jHDb9GlP73sODrir8i1eOMZ1MciRzgBpv23Qzs4FRc67O79PmrBb1UXS0y8BgOQHEeYARMpkw8
iuKa+PvSDVqNasywkDyeR7ViQFrmXtS7P3j16AxffACr1ZpBdoGtJsa1lGUb9bkLFC6m84qrlyLn
3hcHx2pI9+1IQMDFfO5ZoENKujWKvH7pDVoX82UF60Smm+zoqS5Zhj3X/R32qmgjdrdf+4bVyA4F
erqKHmGGrP9SeY9W8gcnvTPUe/j88/8dMKGR8f/OHEHrOWTxEJbRqjl5TfYnLQRGM4CYXtO9tUNw
jej87zmc8/M79p8pCr11Ixg9KSZW4FEqxJcLuwVRNJkrjGz71JRfK7Dka8VENhNvZhPnKIS+BxIz
bjT0nO21feSFEbcu96MZJqmZUKym3vhasiGLrPReqL72vC/M5GvFBKSbnUhnqEgbGey5BKPD0c+f
P+pLP301mruRjkDnYjR7JYnGABgwMFhYd23ve+njV4MZrflp63fcOcyU/ASm1sRdXWWxV2Pm+/wC
LkxHa8GEAfM3dFwsoFiS+wLsJfEK6lG8lOzKF1y4+euqPiQ2iC8IkgRcdS81vGXTyK5MQhd++7qk
T3p1jmUREfE89klQvghJ4kmWUVA9fX5zLtx+thrIpLOsBFwuQwiQj9sek9IB9VIMQgHnmhfq0jWs
hjA6ECaUtmAu4vzZM1j4w10TPgfpF6OYdXGf9IqlkITxg/WHGyCQYje1VxIoF6Y5dn7i/5l9JqZA
12owzYV1SN5p7uh4nvO/KjNB5Laefq67Jt9//iQuvUXrRbmU5/qzEee4trWb2qnRDDGh3P/zT7/0
EPzVlZRhW5HBVEeIaBpUquna3bqqyiM1teVtNYj6yi279EWr8VyEgnBUZ2VHwUGSeuTFg05RWPv+
+WX871T7/98H8XVZ31L2Z415nx3f3+8Pzub+tngiO7I72Qhcw2iO3diP2+iUxr9p1EZORGK9w/FT
HCQIoKIx0olOvCNacF/bA9t1NzPafCMVPzuJgRjy9+e/8kLFAV9X4inuAMCt0uKocgkgg5Z+EVVT
xlASWuijU+DvQPgPC5QZp/p3SBlCO7aU4ZVqvAvPYF2Nh+I7qhxU/Rw7ehIEFmZ1mIA1MvSatP7C
rLEuxONWo5RQhNkRoMSd7XUJYg37RmbQ4z6/gxcG3lpEIawkINg45ZFJS7cdkj6vwwJSPsVRmY7K
OWhPgB6X1xahC2NvXYSXWqdIeTdm6Fcd76k/70tAg752Jeev/M8UggabkZYlK44VKex9VpsoTZm7
lUBFbgLwfs6lydvPv+rSU1nNIFByBf7YOtiYYDunAGWs6GEBu/7zT79QXsrD1RRiBmH9fMFLvXC+
GZbl29A4/Fix8Fa55V8XyCxYGepI5vaHLtFRDPwOyIVpf2Xo/+945R9Df40wT/M8JaCXg7VAUJar
ngOQbXti4NH8DXR3JD1Ittuf3OZLTIfiCBjRDtQloFUhkABTyg+CB0PHzVlgkBXuNmDtbdmru3zB
7tTsR7G8w4p+5SD/0gu12jxUoO5qSb3iGMr+b16IuHC7X58/hwuDe13b5+WkVNyriiM0QHBmocLE
1UkNaE2nwitRx4XRt4ah87Zk4IrgSTOn2kr5qrg5dHTvpg8u++KQW1f6aWAzxgw50KO3pCff2kOh
+is//3+J6X+8KWsmukJBnO/1HLcIoHgeNgmKl3a29hPlfU8D+aMeXsCtjJoJWY8ZbR7EnGDSiL/2
fM6j8z8DfnYrzqGOlkfw3rp932B/V4e23qpsao8pZKJXrvLCK0ZXEwvofC7GqM6OrbEPsI4dx7y5
RqoAN/PSa7aaTBi6T6WmSwDlnpdvXaPn+4Fnat+4QgNgqUtTRS6V9YfiGphUTJrjwaSL++oL9Gwe
hRN0LBr0ELxS5jRwhCjnW+D3+XM1OAwiEO7fUzhacJJQpq9Zs1Qa4JCS3kB1LQ99E6Yn07j5K6XV
4sSmb/lNwOc8jXrPyrcJmJIgRsk92/VZ4FUn5gIUR4TKNdrzfBYrYhTarZtCtGgK810AyVwvaeB+
AXA19JFIU0xvwasMYhCIm31/JuJ23pjtU7fmkZjKfluTBbsFpJ7PCI2ZZlsUCQ77BnsJ2FRNtUfe
loAw3OjIpiNQcj3aPOJWz4ixFKHP/qSanXZmvW3mlB+RSyAfU+izk6qN8+bPgMbuBm9QH8NMnP1s
WfchAB1IMqV0XOhOgytL0P88UJZGaL7lTTRS6SSe0Om9l4L+GndNy3oYeov8d4PyLRGF9OycrAuY
R1qQHyOAcVHqlg3YL2eLRSxQ5JH2Kay+uF8ydlFt9NuSwvtpMgN8Le2Br3YqGDX8Zf5jlx4ELNS+
0Cdjtd3oXik4gEMgo5kpgHauUEdHAVL+pfsChE5lwzTBOfjwkU7Z+CbKaf7By9x7bmpPPhHaNtvU
y9j7ZA2gs8wtZdLOC98pW00fYTHjdMtDB00QtbPt7kXXzTLOwBDcuHKYEm82ErxDAy7IIjsRV03h
xGg6aKcYLhLnboCXJIhHvDQwkVQhS6o2c/8WWRV+owHUHeDWQWEzT/Zn5Sl+Iyp/fgV1utt4sxj/
OEUuNi2cMEATSpNUbPS/we3EfBRcAaOconDwdWAiPOG5kKcKrh0FpaqY0VfX0yV2wJKCTj0vg6PX
y+yAe093XuOLpw5o4r/TPCw2IpAQoOs4bD6WCQp5FL46vyrXiAdHDCjWzToHrFDi1zudEqMj7tSe
F8la90ljLDCOOgcBNlOc/Ko8d7BbMaD7ZAbxESnCqhQscdMJFZQZhzdnV1DgxRwZzAYM82I8gKLA
nwaUDOJ/pjxGi7V6Eelo7uaB4vWoM6J2hMwFNt4M4B4mIR9yw7KNcdrZl1FXpfjMlKWbgU7Fjaz9
/rkWnAGUU/UPZShCjTEXSm8jHHeqQBRx9FstB/OX9sZF6G3QDMLmmt8Qx6cb3+uqCvVty7LNSzIf
GcOgKzI77svG+17CTX0/jPW492lj3zM/g0yxIuahtKIDe1rVD5pgRnebcx+L1+EEli+wlQk6QRGM
BLw/iuDIOuLFdAzC7YRyyTvlttNBhdUUKa9ygkM1jN7Gw/n0rxbRChhGYMKOrAlQXFTXkSfBQMYv
5d8R8LTbYib6Ls9gzlkaAMaJgdRvGBOOQnVhSHv02sEZIfsSw06qQu7IEJghzkF2FkkwWnGr+ipN
8JPp2+h6z53Kzvxt5I4rEaB+pO/qxARLeStwnNzE2gbmrgcOfeOWOEAaW4AakSnv071X9kiaDwXs
2JsGoMkNejvCA5fS38Ma0f5165q8aZRr71GtC4KqHid/U/rNAG51yfooLxX9pnlY70G/DigQYanZ
+bIDeXc29Y0vRn8HqU+5QawHL0/FcpAMcgvfEvrCUYrfxZ6FaazIUwdV7KJcEptVHJ44p0GLpjU3
wEC6LzMtnb2FwOZ7pSzO1xiW4Agzr9zxUjQ7EuIwYKsk7Oahy6EmV04dqV5NaJNy/NfFUexhFDn5
SXpWl1tvht8oSsWov0+lFz421CsfnE43u4mP6duATuu31JlZ3NtyiNJQY/YM3OpmscKeRlLJPTdz
th0yV21ST7MHxdp8S9y5eAcyM78dh5QlOmTqZhGNe8wqiMOakPj3OasrLB75kPhdmyUDuO43feew
O3RvzT2cSNJ7HFyS7QdARe94AeRaMS/9AXxkAM8tex+6Mfw5YLMEws552womKzia3ADNGadk6pNw
dJowwaWRRGrbHkqknB9RHUPwNAOzRX+t2QxNWiQOp+NrNpL6qcvq4tHRk9gtInBJrDzPjSYcOyI3
Vzf+HQ7r0ycl6/6jrhmMhx2wuPuKoUe36XLndrSwcvk1tpthYG0NwHKDxPlCWHiuYMpOBWHtHWtb
+oP4JQVlupK/6kwWR2eEe6sM0O2eddQ7cBSbb9wMPThh1Qu8/yxrwdZEq4OEijbGK9RuEUCmv6cF
QAzwhCfzqFMublJEqT8zCK/2FVjp2ADrwvuDzrH6ZUQzxl1IdHc/Z07wY66UeXP4uSY1banaTGYO
Ccp7DPjuQ9Nm0dAG7itDKj0KCQd92VnEW5WO/ZIUkKyfeyEYSgSyQOxUJeVtSqFwmGyGAw9UzG9c
x6EH4wT5jvrdgDYTB9Bs2gC1ChZwRLMKjgVwVeIOQMsEOZNyg6W7+2WwRCZ6mAfQPdANFvW6zXdw
VYRRkHbpbUcWJB2A2v3NxeJshykodssAJtrAMJ7Grs2/M8/NE20k+5ajYi+ZxlQlMOsVd/MylbAr
EPc0o4gvCyfzawg6Nx5ZNf6GV6EbtsDiygf0LLvvtu/0LTGYhzx3XJyoCsYUiHJ48bI49ZT+0fpN
sJ9yv5bR0nrLzTRnaKoVdROjVbG9GRZf3NuauxgIfYeu7a4BpdkID7s2eD6i2izuI+FhAaYzNGUy
l+XfIDT0BPLIeNezorurZieIlwGHANBEdLk9SCWpTARy6PNdXehlB2cz+emAsPvAkcM/t/HQTT/0
7IBke/VCaDbuJUlnRF/hmD+UakL7uHaQGymy0k9cb3JKqCSIAOMc8ZaIAPHCzaIBBBqAxZhdixrE
R3SkSvfMrK9Q3wRmL9oO5fRsQx8zL/SGMesHZ4/oHhsXudR1oonXe3HmFf6SDNSq95FIHCtIzVqM
+7ET983gY+6jfWfgAshzAT5b4f4wtTDfUiCs41H07T1kc+QMSKAOUMtFLtWGp169KwecqEamLsFH
q/3F1FvDZHigvHb2Ct4OxxRgTKY+hAhBGVvHxXm3st0OLeeiisexoE0yNFU7bREQ0V9OP3U/2qUg
j0oxDrB4M6AxQpd++1BwMDVGN6SPWReKn1Mnqj9TmjdJjnUvj/nsAUKPoOfdIF+foWKgUG/okiWY
amXvIdkl6+CM+zD0Hs2qAt4Dt7DvTWn5s3FdcuQeDZ4yrX1Q0kPtb8ZszBMMsvC+4ozf9nOGQsG5
BP8bC5WH4Mky9w5YLjFsbFeOuB292IpOjg+8WtQfYlxo1aSnvD+DGcM7sMVbGlfaODeBH5Lzcwkk
cO3n2iXwl90dWo7UMVgG+QaxX3PKxqVMZA7pD2Kl/Mg7NUATknnDOTT2YV1Viu41sVMdsRTzA9qJ
Pe8eNbfosRUVSM6tw1FjRhzsAn0Ca0bc5NR3sYYEzq7tS3dr7VBDuxZSsJ17Tr4NeE26xhxz1KXt
scKJdxC3O0gcJqDgDTwdP6ouRLLZY8GuHyuwqfyu/8jyzG02A5d5YlS6xOk4LL+KBUwjuL8seowq
5YgXMUo2R0Ta5nvhOGEaQY7s3/aSVrcDnctvVRPOG0BifQhPguooe12ZZCnHMAYC0QMCpsynPzTt
yrtg5O0GtGYYG/OdoNTeUbmgh0ZIvYM2cy5jYNslup4ZoEqz4z1Wvpl2lU8cHkHYMG06lpqjPzJ9
EjMbNob6BBZKhB1FJ9yTmXQKo8DMXi0ETA8Vl+5DQch4qITNALAHsLmpe35/njpvDRR5p8lRKGxm
WXHTVhQimcrL6pM3QJwaNWda9IzASWK4GXZyyQgpTk7ZBqJe87dQtX+a66besUzNH6iSzo4M78M+
yJS/LSrRPFa5sntPhBXQ61xsmS7H2HegySiXJfxZQAX6qLG7q2HacMabTKTqzEU1G2guMCAd3XZg
sHIKhyOIo8sYBaArHaesbR+Asqj/4MwXm4pGZnPk2rHbViEMgmlfQH7oNLn+RWymcACpbJGQKmgS
kWX6W1NW3o2j4HONMwljCsoal+kV0DhoUupCfDRnen6C+Fo+ldRt7mhbp90Niuj43heLepwgEtr3
wzDsuoUgJqr4VHdQK7jVyUVe0oucFmpT1UHtRtwxmxMXsO646QrsOKFs/IUZYYAAxNfAiIC8Xc4y
/+MoCgm5cSUkIAXCd5M2ubOZqDv/acGqfyR1U5U7O4fgRDYTYoq4k319k4K6AA9GUdc3uEiPxzSk
GJrgTjEM/WGAfA9tvbzJ+8OA4Y/WOVfvx7KisW/QcgrKeTkfZ8yGB7SpAOLklQPY6+hRSmo8+jYK
xxJyIFV2MilF1b24pVskAI4XT9C2sJ9slvA7Bq4bFfjBTyEt/N+9oPPTULnZvoX2+DT2OdtO3PcA
QtfnRdcZ4HxpCpNov/CRyccfvwKviciYwcnrLJnzXUNp+TtDl+cLc5wxjdCdiQoq0VpU4s8LYgFM
zqCralagxLcIatSqS8OcX4Pv9ohyZ5D1gels3E2rge/fUBFAo+kENTweUNIuP6TVhR9BP1NsvJAG
J1EGIzY34MVjQSmGcIjGLhy2HioYD0gFupEqPMQjog03k5fWhxEbrQLMLqgDIrdHJLZYN0wEr7Pb
DlK/X8EUALSmbN2c6jkYNl2BDXxmAy9BJtk7BRjq25yBb65bQnaNBTQyCk3OoBnjSwLZfRWccRd1
F8tS63s1W/2Afy0fgpZptQHdTYJkREL1s1gCAsFmiKECKsqR+jLbhIPGrp9O1Xiq5nneN33dbnLf
0A+kB2BOanVQwdTaQ2dRsfam9od0A4MPS9IJ2RkoM0JkG6Zw3CJC4Sy2nk/+eAVOIqrRb7bBNDcP
DTP+Fh2M8r2GievGcsRsbphVr2GDLb8yJvvVznLYDOPANqO181FhjzlFhJIi0dxz3hcLn0qKrFCS
ZlODJkgIESFZIfYP8R0FojAfKYQc7ZudF/c4OgXE4NQvs1Nn4PglqJdE9MzmN641w76tmrvvZdsP
72kqJxZhY0NvVTg0CTzGDVZ05GsElq+jayZ+g/aIEDklgvOnBmllI0T7CzoE2yIxA29PxPyhfA2D
Aah/C8g/yUNIQ6puSrCdbpNRoWwwyrQdMTwyx+wWaqa7ZpKY1TPEW5NdGtzFtj0aj7XP3TzJ78bj
oNOOi4ERhaHqtw+H5aQCRU8Nk0h4Qi71pqB6SiaUP7+RBbqYbHLDG2zt1UOIj/nhZNZ7WygL94OQ
/o3n5Mj0hJ4OBKAXLNjqjBcbMboG/gYX0oBzeuMEyuP5TSISgQqkVUU8VT3dAZaVP4OXkD0T7rpo
numXQ9PN9R5eXLvrBmiQMVJkEkx+cQ+OcIoq9HC6HxpoQoWy7hYy4eouMB1fIGMQ7d7CU/0jmG11
fw7yEi+ESAMmZ9f7reGevtV6QeXHTLBbVIJv/GBSST4g0EJHXoHNXOXjxmHp93TZ7xzQsJMFvTfv
iqXVlgXIoEVN57Ybv2jzZ5ZjiYHcXsVwnmM6A6Nxw1npJbPTQPUCpDo9AX48bscwRQk7VqAtqjA9
RMeaR0Ov7C2cFDSH5Kx2v6VDiIhryvoh6lENuINz9mzhm6CUXfBUGAqon1zEO22i7ZDf4dUABbhT
dfPslJlGFGmp8+RPVt8LKeaYlb75Zgrp7KQcmpverc1W+YXa1R22WZErCD1Chpa5ERCB048GYXAM
l0VT4gAGofAyptndjHX+3dPe+LuFvPq5mWqFTA/Hk+tNc8hDjPwI4hb8Ykl0WSc51lIIBxwyPMqi
7e8wgpcTE53eemHR3c6QoRyIzOy2GWm616V1Duct4Z2dPWSGIMimmGJaRFxGOwsYO/3cxn4YLjui
8mzjQu6DTBqgxEPQMxbRorPJEHrkg4Sh7fGmheLFFmW4aSDnSpA7bh7oUIa30M7BMi16lm3RiOcg
GY2ICUOvv83ytIUYj3p9kvNSwasRpI90lMUpF7g324ArXBX3G3c/OwvxE4uC9Q0c8c1tWKJIQ0EU
ulNtqTBq6DhDInWOGLhSPwJYbTaECG2iFkeON2E6eoe5q7pNidjtvQwdddtZD7uBNEif+koXL541
5hYlb+4eErz8EKA5tMMuteuQlZhhLAkmweHXyNRBKKjUOXKEaIn0mxstQEiZJtn/QsJ6iLmGjkVN
bgvckkFLy1Q3LVIl6P6FQQpbebWbURX9LehVtxuEXx5NGo5djLRK+x3zfHdfLyM5wDlrTjhgbE9+
UZE7Fy3w98gTpW/SHRSkyiRLsh6FQp5Ky0Q49Yilb6APOcfGSqYNfQsB8LsLGw8cb2Q5lh0ngfPX
RzHKxjoB/hksPPkHi1rRRYhVKhyZoteiBszkcaDV8OpbCjOWxes+V7a9nWWW7Qpk57Yd/uMkhUNr
OxMkqyll010q+p8Cm4FnOBFZgnmKRQKNr1sOfdMtn1vvJugckXSg7rw5eahekMwhN6onNMawqgnE
3G05ba2Y8oRJ2QRwSs/8lpQCGcLQXdwd0g4V37iT43+gx8/4cSkUuUdp0+A9lAby+NgFoP+p40H6
knbZeD91U/+SjqhFOlTB3IXboBzoezlg2Y4DYRbsNm3afRg46R4K4DBcUHWQ0o4mJM1f3Mz6qDI2
vhuJPi2PfoAMzZarPHgVohgn7Krd13SBYFJCh1hMgXyGmLHWkdJIyJHFgX3bFJ7eOZOfbpSLMCep
SQ8O0+J3+aYjkxvnpuZQ8nhGw81Wq+/cjvoZjUkTGm072fwspwwcBQyt4JGH8qyTYumd7R0I0jAZ
/pnyVv6glZoQJjf629Qsmm0wIZvvBU4Y9+CjjtBShkuWfH4sdulMcXV6PCh/HHva4ER/Vs+1h8pQ
gaUMpzBulDewhWEQXzkovlB4vMY9GE+7UF07zqHOhb4F8SFHeA7MinAKg3ZAWz22jmwOdQgfWEhr
caV+5+KJ2erMdx5pjwMzcD9KNAglZpFBHARyStwZ8iFpRsJ3dboglSv7AnsnqFcib/L9nWk6s/UJ
q3Y+lQqNLiOgBHNB5l2GXeGLabzubvYa/b1Fz0U8Fb2z87X8a3zhIy7Lg5s25OzUNQOkn4tOY6w2
SCs0aB966kSJbFxmyup3xQbkIWSRTnDjFQveB91OG3TUIPMug86WMWI+7xYZq7lBKt4b0L6gC+ev
I+vsr0S485CVmm+dLu3JkZWZlTs9dgvWHCSNRuvmm7DGERKEYO0G8Qm/GaGSv4WN8I/fBuMTHS3H
EKvSx1FpCTml374GYO9tnUlV3/zSq7+17YTjJYJ9jSPGehcYZCxA3y8fh4LaG187dpe3Pei57txk
MeFwEqDhiMREjt+x9UNjPvdpxGf/K+BjyJ7WZA2To/8nK3Kc55HWOYzcy5OixTI5ue648QUMjjhp
aa4Ub1zosoIdfXVu7OjUw+oHP2WgfRJj46B/95Mm8ZDmchPa7rcdkN2NFp+SE1wviENG5F+eDXP7
58/H6KW6pTWKo4TRGtOkXx3RSLZ1CGBvbtuDQdzvcbaF/RxTr8LYTVVKeGzDl8+/9cJB9lqLrHlV
ZymdyiMUcv2bu+BwBu215Mp9vXCOvfYiW+rhDIS4+RFuuPK0jAPdclfYe4IjY5yYlek1tNClyzj/
+X/O/XNdOg0KidojejXekdat3+ZxsV+8R6vT+LnL6EyB0YD4KEdxrO3CJ9evzZUapUs/fTU3M961
PBjOTWlOFYEhGXfZNYDG/1ou/1GLQVb1gL3HROuOQ3vkzhC+82nkTy7es19nJF4bTU6IaQBeVT8s
vL01bRmxEYc3aKbBXryERLCBK+2h9Z1iF04l6qedXF1pEr2wIq3ZHgaRmp8z0x4Vsutx3hdvxVCK
iMr0mU7EjbNx/IosDDPJmuuBXpeBYLcsjwzNnVEOAFBcooADaYXh2vp6Li/5x31eozyyTvd5QzF9
AIugojaYfmVj/xFwvft8lF56kGugxxLC8KuQ3jwODSIsGHrO1S2C+2EycTI+tRLTo4M4J14QriaW
ThQ6bPqBmapH1X7m8X1r3fStlKV5QK0xQZaVfXEKWSNABjouWdPVeIEFBJsdNiD+x+eXfem2rqp5
xhHU9d4iB6u5RH2p19ifC/eaF5g+SPT5V1wYff+fFQzndnM4jeEBi+hDAwNZJpcrXvVLH72aNvyy
EmGtMPgmYN3L+cm6b5//5gtjZw39ABIeJ9WVbo56Ge2HH+bk0HUVeSwXFO6jkMeYI6q++++ff9ul
h7CaQzw6sRSM5+wIqy4013cEf1nEFXbhpbrGNf1j6AofEX+vjrZxJMTVwj9ZQM/4dm7cEC5tVgQH
JCqzOYbiIiv3iJDSU4GzJP8Q4DjLQIRTfq0RGecu/3cRYWExKhqWzTFzu71xvKeUw4nNquU3hX3Y
wTl7/PktvbAsroEhelY+egtQpj3DTeG22Q5tyeCf/fLzK6/epS84vzn/WQ4d1VhT9SmUyXWJgopm
mNI35U98h2p9cfLGJrebzy/lwtuxRn8sLTwIKB/Ijn7zkPU3/qhhHb5GUjxHX/+YVtesj0ypWjcC
/REuDopihvOOYRpeq9rsRhYeWp5vJwQSV2aCS1dyHsb/uWc4kij82hKEgBSd7rUuv6WT/Zir6s/n
d+rCdOCvpoNi9tADkLcVlGL+zufsAVnLK4/70kevQgiPZ5Vj8gmPe+LyNhucZSewU/jiI15NACjl
zHB4jADFzbMtWV7gSN/WXnnltl/67auNWw/L5lhatONN8odrSAQ74Nc+eQ32IBB3OOGET+4lwLEF
9B1muPLRF8bXmu2h4DdvtOhwROZ7iUDWukyzM0rgoZFXevwuvI1rvgdQ2cVSTlhU+TzF1P82Gohl
UIrz+bt4YQX5X5jxn3fd93D2kJkR2SsVICHSWViSo4yW/o0tBvk04GSmjHjujleivQsPea0Aa8Cm
/3+cndlynLoahZ+IKg0gxC30ZPDsOI5zQyVxwiAmMcPTn9W58uaEpqovt2sHGjQg/VrrW4hC6mMf
Lr/+bo567INxHH24/DRr7+p8109PUzUwCrUwDfjaoJWLafyx5kbu2eVWdWHt5y+GLlOIfk80T/wC
J6umLo6iMTY+gGstwf7720ea4MgOX0F/APfSKsyDBXuiOVs4EaN7duUe4++299Mbsm1mJxOewa/n
meEcIzuXB5OZXGd5+buj/XR5mQgjs9ic+Egt/iNmesxCVbuJibOsyKr7jU670gpLtsasmhFbhgkO
C5zYtfWbtP9c7j8rNaslWiOiaYlYOisBMxaSU0XeZVO4JC0Dq4ZTsZ1/57N9k6iny3dbaXGy+DZj
T0Z0Ww+YrFP+FaLOZgd50G1sDHc4v5a72Zm37Lsrs9QyHczgPUDaPV6YPb7FDfY//AtDJmTfyo0W
Wfk+L6kbEWE92KEs8UnVfdhVdzsS6Vo9fHM8LhhMV+0JXPwrfU9LCkeKEHiaigqjMO2A3kEkOmBo
d9C7bAnvV+YRshjmMeWRptgHIBAOotNpZ1rPU79FZFi7+GKgA3mKjByUD2/G4n3CurV2Hp1k69Ws
DY3FJxobv0qxDr8cWeb3nepusq7ZsBSutfHi+1xNkQWxooYTP3XSHXc42DYK2Z+mHVeHKW6tOzsu
k6doEuR0eYD8u9sC6PHfKbGwlOhLCUACm6H10O2Q70B8nFyWjuOubjaDvv/dIqgM/Pc+Y4TSsEgd
7FvjeDpXgxMc/eIYscxVcdV3z15iOCZhdEUnnBhemCF3o6yNPEewq2Zd6N//+/shnVO2AeGcb6b6
y5QV/S5C5ECbmoYLSOnGbPXvnmUveRuxRpUkTUHzgKYRimbLsyCavdzO/+5Z9hK0MRcORAOmgLz1
DGIoMP3mg0c5xVHNdKckec0NtrHhWnuKxciuHSc0Q44POIdUQXXFh4injY/H2qUX4xqacFrCOZL4
sTIea6faiU2C3NpAWIzqHODnnk1j4jeivhHx77EQh0hOLmAGG+/l398ie5m11XHIcxDviPfCB69V
D5Qyv3VeEvYzl1vNvPKClryN3sbHtYIcB35YlIaqH+m1HUguBrAcwybBCTomJCZus3ouUD8Y30lj
/zDhfJ6FESgrf77cWVcmiyVzw5YSqgSFGdYM99NseXn4kLZb+Yh/A5//f6MLSf5/h3J5DqefYUzx
hwwWNnjoz2w+hIkERUyND9hWOvitkhEaMQSKtCS3bjXhwz7uGEi4shq83KIqOB8euEMjyX2bz3SH
M8w3FoXdIS4neFmglj4woo37aWjV/vJbWemhS24HYtoiHCGL8AatTIJxroonR8TR76ETOC7XPd+Y
6v69QrOXBI/JiUfdmSgE1DR7T3IJEQzjT2SqHwlLf6h8fizThp4n2A0L6dqDLSYMqIpgkSwtIFbE
aQ5t9NvvqXGfbAbUr3WnxaxhJlDTEnjLbuDA+55n/KPRY3A+Q77cLmuXX8wcGRBGk2ni5zsRIq6S
bvDmuPBtuYWuXpm6l1QPNdBEUMj7wCcrjjgcyb2YtD9tavpJWSHPoeqP8D5vfCdWJpAl4SOvyigc
wAG6SQwSQ/VnvNQj2So/rLypJePDVB1+OQXpdWZfR/j1MhiZNdmYNNZ++WKpD4uOcvRMjZu5qOHD
goQ5fUAKZnK4qpX/noV/2nbVjGbjmM8gbYkdz4H7Ra52KsTGudTKEFiSPVoTsU02wZe/0jd933vQ
1u+HAptUDMPLv3/l1BXSz/9Oe7QzaxFRPAAyFcuDOWr2HKWxvtcQQ2MjFtEDzbtslxE7OdGwSuAs
mCHOMivuXv4Fa62/GOZiriIHumnARAvGiWtYCJxxoY6FDEbT6XTdTRZjHUZVyIEYiFkIxwCyLNvD
MAjC0bTxFtc62WKs2x3AegiFOUMVrRuRkdIFfu26Pbe9JH4kCKly4s4AAmcCH3fyuLyO2GgvKR1z
y6uKnj8drSgIjtRBtJalMI6X3/nfOtk/vqhLCocwbGznKsV9DTvnY3gmMxVNDcFjz42HVhXpPQQP
hgeFWAu1L+q8Oha/Laez4h1mG+mNbGoDkpfsBppEO1BjpTL0jFhsfGBWWm0J8WhMHWcRw+MLBkdn
NOyrpNroECudeonvaCuz1RhYYEZBywrzFtETnrPbWDKuTAtLWoc0KiO0B0z9CMY9n43AoOC4SFHf
593Xy2239vsXs0JLCL68zfn3l+UhLJN015TOF0MhSOnyDVa+XsvArJSgOtGUEaggNoyQOyJo+mTI
OvX7ztDfoOvMqdeZeJ4ZKpr9dfdcTAIIfR8zZWKbkHe3PYx77FtFFYp8vxQZvAaC6cu3WXt3i8mg
1Nj9jREqcbYegAqFFE/jVI1u1RlWAMm2WFQDxpLDGTjy80Kship+7EAvjyElQNJ6trNgvNohTbDY
hUhdf+Z1hIRVYSH2jtbOzhyUvi1zIR9kiwXD5edd6Y1LHodSY827EU0pur45mtyRr615hosV1oQS
8Kj4dWGl9hLLEYuh6HKC+o2NMA2lfie1BbsEJJT9bSr17vLjrDTfksvRd5YhVQf+NGSxuxrQgVlC
TlB8u+7q55f4ab1gyGLI4TkFpy56trIvjN7SrcXC2g8///3TpTOzn3OTVCAFjhy2J2EA3hdZGTgf
oO84Py7//pU58/+gG85Q5LC6Rv5wTpXMnDn+JeeYvl6++lpXWqwFoHjmrID+5mbKGwXHTf5QZTAu
WGH32zG3slbXbrKYBlopiYbjzrgxTSOo6uSpGGpQNLqfjNDfl59jrSkWUwBLGRNENeIGGTC+jsiH
wcjT1Eb5xhSz1gqLKQCi7mi0Y7vyjQZ5HVVBb2ARTDfG88pGb6n6c7q8K6GkKfw8tO0DR1Hzu8g7
Z9+wqN0lzJz3QoN9AhalRi5oWmx91VYeaqn/0w2fWRuHuc9HYd9B9GftaqvJDpebZO2pFvuApLTg
tDZYgQysqihdW9Hy2RAi2vPZGHaImvgFo4nesZBVb6yZoo1j4ZXqzlLbB3UEMdOsEb5t1iSwadIe
ue7r5xa+oKOAkc5veH1dpra9lPpRWINKLajwsWbyNQMnH/4VotVtLDbW0WttdP77pzkmrSDEVlY6
BbUxF3egcgxu0s7xxkHcysg0F8M/Y5opO9QkUPmR2NNxCH83deRZsHtc7gRrP38x9FnfqlL01hzk
dXXoQvswhOLluksvhnyD2ntdZDkJmoE8MRY+pmlcbfzstfeyGO4oXkNh5lD87OE1wXgj9nHoUMaO
Pi7/9pXpaqnOo0lUjmVmF8FoAV2QfQttw+uNjYuvvPOlLk9y1dWyNmy/TvhTKIcHIbuNMb126cWY
xgseFMsZQ+hungL97mi3B53j8ktZ0QLDn/nfvl5VylFjY+DqWTfcqSypvChm36MKS1aXKdkEkWbd
bQemxd8czWOtmmnj0GKlxZd5W6qcSMRmQf0RyjjX4s67k0JgPo/Q7rZbxN+1m5xf66fBbNVx2HYt
Qse5lUP3VLw18P07Zn3ibft2+SWutdBiRAvKagjFIlCBZtW5EVVHKx2uG3FLCZ6jgIIZRKUDTK/1
cZyBaZGZHe4u//K1MbEYz0K2IHyknEAJbt+TWAYUn3LS28frLr8Y0iPvajgv2iQAeMiTsPtPXN2m
aX/dPL2U0Q0Wz0qS0dF3ELULBxawVPGfy7985UO6FM4pS+TKjq0BZ+exAPc9+jMDVgNAmH6WkTV6
HQK23XwwdkZsbIyGlc3iMoAL2VYg3VhIr2+RVCpMC1i1x+hm7mxvhi0ra/eXn+zv5vMfBYulkG6q
iG3CzkmwZLNrsQ/Lanb70FEeQAbDA6rqNhBGOFRvet4+Ob2jsWzE2jEaq/w0U1hhs6Ebz8rYDiJu
nge9mG00rMxOfViMPyokcO3nwqA3DQgQpVuCpLCnBiSCToJEF6Sn19HXyLaAa41ychr7uD6i1zk7
YQpj33Iqdt3I7BuziNtTEibWsbIT8KiKX1OMME8rk9Ejh1X8F+2zZz2mlQGD+uwcuAHKByJGk1Pa
tJVHtAPo61wb1rQD2kruEnhrTsKEIa0csvkIJz8PYN6cADPSONBE9gKixo36AKxq9xSN7fxYdDVy
H4GhN/a8Hdo7g1T8LsSRyUZLrPWx86D8NDOVuQ3mnET3JR0/jNacAH80vrGRWDCUhz8yC8CXfJ72
op+3RMgrk+EybizBJobrkXVBaYS9O7Ah8WAyTtwyKywPFviby31sxSRl/58EEcw+hyVtHORIagw0
NR3Ls9XMbsUQRQdrRqRa2ubJoevMM0phhAO9jBp2mDjrvVZW4+uUxQLzqWPstDMPj0NviDcKg84Z
/yLj7xwBdI9zMxIO9U/IfmBBm7xMcWHCm2wZ1W5KFAhzhWx3YLtQmNYLGNDLlu5V6egTtu84xEl0
G73pOOx9p+XNAaxD1JxlIW7gUKU7NesSG4HOOMDPaH5VQqiPnpewDosBo9KEVMDYAWOY32dtKx9j
OOt2PExhm6HpcELW8XxIlVntshT2R0dQ55DPGQNzzujv0j42UYXO9KEYx3fkEjHPzJhzZ9ty9GUn
42NacPOmHutil2MvustpOT50uhYuwsVrb4KbH0Z43r8Yok9cMg/ZDg37a4jCEtb05Dqdiv33FPFT
D80kng/pueihjvXNSaan3uJvfVRv6aDXuuPi8wO7C0RQ5RgHooC1N0o9jmzXuVbw4m/lO6wNssUn
SIInEWWR3QUVvpyJMUzIFTD/mEp+1VNxV8Kh5qYURAGgVtnGuF5ZDizloA0XRhyyLAmY1dzPUj1N
WbnxvV679Pnb8alB4B5GlKtqhwBWatexngB4uPLKi1XmZIUKFbM8CcBTexKjg4M2MVwnkLWXKtAY
rKyxapohsKYAs+9uyrdisM5z5T8+Zku9Z0tgZjdsFgep0HCzJyerjm5BgHm6PJGtXf7cDp/eNwhJ
KtYaHdQqpu/wh+w6DRqmXZpXVoj/sm0/3QARp0wUMEIGUqCOCSy8GGSHjCfnNpHxfkxCehhbZ6sd
1h5nsTMkU8uaJjVj9MzqbY4ifAbYScfsuvXYUvzJEL9AYEeKkRJIu0PegamGlWtz3THhUvtpUJw6
RrmFtsjfTQB8+AQi5uzsYvX1qsZeyj6TCnqdOsYQKOtf4C/vDXJnjVv2Bf53+P+jqy7Fn7EqWwtY
0dAH7zXHF6JxwpOyOmTCjLEAhUFy/ScbjI7cDDMqzS5LIssPRw3mStIR44kP0/jNKkluA8tjVi/d
1Cbfpk4O34czTk62WfQKJqH4loL0syta0Ak8pnkBxRk0T0fBa3Ybze34WEDm8QiSWOXHhIuvFdzL
h0ZxLKsgRT00KEkBUdaInxFt5LuM6sZFlDO4ZViH2c9wxfJ3sG1hqExhZE5cE9SS+zFu0x2jaXpK
AI7ZOXFsAMfCVJDQJH2HZFfsaRTXe8HHDJXaqelvTTiLTmGJHFeVh9NpoD1LsaLW8W06Dg4YGi1E
444NDEIDJqHTmMYfBXoLVi1VRX6lE9MPsczAZatTqz2OttUcJ5EXN/VMmj0YlvbPEVCPh6yS1qGy
OhAo40aGAVAAxUuZD3XAyyFmrp3kcCNqFBufbLAaDqEKo9cMpBHI1CEpRjBgwveCaOtP7pQ44RgK
82kcHTy+KACNs88ORlErgH8sBZRDX0YeCCX9LyhpmhfadyHEM9Kqv5sTQ0JuM4jpNgPZpbgloQYx
r0ruLTOscWZRUk8ivfOWZaYAts2ucYIIwmTean6whZHf4W9AXJ+jQUDpSPaypcBARVEGeCEDTgK1
zFsIcRAoPlc2AEt2bQMA0sx7Bav8Vy6I9doCgXCa63jaFb1I3aTuWg24EklQaAFoGRrCwavB3dyx
OJIudGziBvQ/8EMtiHnjWIQAW6fzbakrpPsOU3iqKj37EoPxVDfj5A2FSI6N6PkOlA4HzsqK/rSs
cbwDjcT0asdwXmY9OQewy8aHMubsJ4755S9nToavoHXWewNxVb8MOyLehCLN5GGhKL1qZtMHcRwv
NJrWcwCLnQFHMp1bYDQ9a2xvgKuH235wXnJ42odZfrerKPFUHyEyE3R2rxZWYGX6mUVmcahKXu4b
UfUunpaDRZo0e/BH6Y8202iqPOtfwWiWdz2J8FIzcDPHTtp+qmm61zlgIoAi4uDbKocTXKUA/aQd
gA6y7BU8ZHN2J8OIH0KIrA9RGFVfUge/OckQ2+zNvCFebeAwZMLp1n1iwCTiaFM9FLTCLkRU/IHL
sN9j7zG4uXAMAGk0WDtmbtgfHQqeXoxRqd08BoRWI7XKZ9U0gxeKZiI4+X+0EO12on0SBimOSz3D
DO37mdr2M3CVzbHhJQGCUYUoHyWQoSZD4+xC6nQnK3G6wzRz4oEKCRITAkN2c9VnO2E3DboBEQdV
5ZCVOAInL4gcgJpYyrLezzlLuA9tlsmPFY/YDpQhtbMa/NMYoMXAkOjUiSpCr0hUBjIkB3d2BGAJ
zljzmCW8/5HYaal2BZ+z702UIp9YFeVzLPMG8b5l/CYmp/qJYV16Th1pzzEbarpTZGvs01RliENd
UOHGk5KhRwyzfMh0lsAoQ8cQJL4BxcS0wrvxmi4hgBjQwganCNiMpx6yomwvLAV4hsMEPP5CjF8z
q8/veoegz9ecTM8ARYljmhbGywyaIORGjBALyhfAzUA0MZv3LK7D7wYoVaBtRDPQW1zPD0MNgCFY
XJPziKFhwWVhpi1mGiRZ3OAkU56suUNJeawmoD7CokG4FbA01v0wYH6CG2e2Txlyw7uHisydW4QN
eMuNUSQ/4rOsV8+Sjy5w6T2FN6GvwLwGKrk4jJBUVl6n7elpKnrol4rRzrCK65NioyaysnpY+gl4
h1PlRpej31OOkNYE65QieR9FVm2sQc9rzX99Ic/bhE+LoVwiS6UBMS6Yu/oWiDdPOd13I0RwA1Ze
GLdbpqSVVfTSTWCAGde0JjbeY588mS0SYFW9VcVeqeIsvQPYmxKdSlRxUpEAmZzy294AzqEWIsb2
vgElynowN5OL1ppkUXlkcS0r204GXze/6+ybTR6cK6PSbLJYLIZhJyNhDkXATFjBEQgMUAfDJBm7
da+TjaLX2gMsdoBlmc1KIBcbQOZ+l0a3IDF5TrqlCF7ZXy7zOtsCOSJUpjpgdq7udcwl2AcKQ6VK
AhkX/caJzr/7k1j6CBIsoLLKjMqAOr+c+IBT+quORMTSOJCVKRZFeVoFY5cerBJrH3BRANM7quE6
t4hYGgcaHcq2GlgRAHXrZk3rx3XuApK6MaT/3b4AxP93SNMWxaZy1FWg1QsE1HtmPGTW1kHXv5tX
/J9loJw4TkeqMiBKl38k9h9+azL9YpYtfJidMW8ckqw9xLndP81LUdpNhOYZ2hfQMy3z90597/L+
yzXbDuEsxrCQNI+iaAb2Ech8PTTDgda1DQBMHG90oxUxjXAWQ7m1+75qFSBhCYglfszqHAXmuPo6
OKDsIUaC3A5NEUwtikpJpG+LjEenChCVfa6G6EHNCoaVLtkqYqw122LMo5lgN4iGPIi18aBtLMfo
nLqpbF8Ny3i8/FKZtdZoi8KPUTegEiNuM6ixQnuZusG+A1knrL12QLVxzvtzLq1GRTDOunryIMhw
3vUYsheuYE4BqKrvfrQCOQ6ABU/FfV2gyBDJJn82Y5QFdlRN/AeyEWSOLxMK524NTlmOdBC79GSV
zhDKNyU+3gwVFW7KV4QQd6FnOoV1ExGzeasaE7wo6OgrE0rjvArdcWgJVruW0+wx5DtQ43hYPIIO
MD5Z1Em8GL5Qw2Ug7QKnPo7fKqRAk71R5/KNj8MEyp0I9wSgPrBva+NHNlvyO50hfT0aOqu/Si7L
yaN2O71UpdXuphFc/zojel/0qX1qqsS86wE4DlQRVQ8w9VvIu8g1oK+sS8dd2rWWs8fxkwY7nDn4
6SUxul3c1cZbDJpP6laF0R4bq8y8xIwU0MznLAC3iorwiRhWiFcu2leaT/SLoc9IMwZYMpPpY2tX
5okhIcPLSsk+eG440UEXyXCw4bJ9AaNleqhSAjgRK7C0T2Z/AFLtLs9k7FIc7flnevdNYWUotsH3
hkQNBGqAftcfEi1HfLhmGyBuoJwfAZJLd6WEaCs0EgOYLgbMrbIM0JhrvavJUL6rfo4P85TUDxPP
Y0BAaXFQjfFD6bg8xIKHlhv352hGcFEKN7ZZ4zlQ75TICYhSFyZwDhotxnKHNOdvCulEEODSxH6k
Q6NgMQPX6qGrGcLaqtgAuTEekGJT0govDruMANO6vmfYdkIVNIIYGGuAHsFPRiBh35SA1UdyoK8z
6NY3VhhhflOTY0cfZdJYfsOgMIerSaOcn9qd6WmnCL9NQ2q4Mm/Bz5Km9gyYPnZG5VB8SpANfE9G
08H9h+mUYQ/7hTXOcFIxO+fWmY1fOyUNkBFjHkDjboI4KbMXMokUeEyS3KBXmR5oq80p5jrzENuV
PgBKG3mgnNQ+6g6dSzhCZiyrsu+QeMKAYDRab0oM82EUMiwOE/7voGXRDLqzxe6GimOhDQDiSQyk
BoBdpd+gB0fYgAyrPWBvscu7iD8VaF8YaNkD0umy2m2nBg7NjFQiiLBAvY3HUO1rUZu/8qo373LS
kX00o9iLzALxzi0rPU11mcJ7iSW6K+uxvQco3Lh3JuRtHOwwT36mMcQHCpujr4Y9/DFLUNAq7WDj
XSNuhZkDPRThWN0lbTd+naSTPZQUe2TQeufyxYgmBwdeZ3YoxGNZcbJC2cPQAWGUW/FSWvtGyupU
SgqmMUC/AMdpzMRZFr52adgfU8BGz5EeBsVEggjkDwq8euJVjqlOoJZrvutQSvhSAr8D2AvLau2C
nV9+wdZorvet6OFYGGjb32Zknr5FCDGHaMBESAqVTnJv5Bb+OxMEYNeSpdjH9OEwIZ0DwdyYGqMM
5y/EHunPy9PwyspoacnC8U3d1MBpBlk+PFvg1yJC5fnypf+eWf3/bkEsTVlx1jtAfGPVJZ7q2+TU
uMI7NO5Nugvf4QnSO/40+7ZvHIv9S+yfLBBT38YNvdPaYy2K5YWGDKbsRREIJMzW8A+aW1uTla/W
0p81pXUDnwXWw1NLXuIWHL2Y32W5+HP5pf17dyKWNiqMB3autlUBM7Kj6BB8QulzWrX7GszfvB7e
HdJtLDrW3tH5758WTZi6HSz98I5gQW92Uw3EpJGZ8nD5Qf69VRTLJOQpZMR2QlLBt5b5lPIdcfhT
y6bjXP7UiLK4fJe117VYN2XjgFNjVQ6QtJk3FXDqLgqobzWbHnQ6PCsOEk3WlNetMuViWXQOPMIn
cY4DiY/Ne5sI9hbV4N4CCR9vvLW151msiYpBxA5E+kWAMf8sHXKHvIO3grXHvFZwZuoXEVXHy69u
ZZG39FJJS4G0m2Jnitgj1JAA4Q9NNxsyD4zr6+5wfshPHSyZ8SUKqdH7em4t1D8RosLy3u+d8VVG
49YR6NpzLIZ63AO6inixyXdQIphsLNCqCCk1vxLkNF33HOc7f3oOCpooEObh6EPl6o9RforH7NQY
6TPNit3lW6yMlqXDihIEUPWDlQaIDPIilu3Y4Mc4kp955Rbp18s3+Xvm9o8JeWmySikA+xqpdEH9
jX/T9/MX5Q/Ij0NQyrfxR/PgO+9YIJPvl+/273NdYS92TcDspaymMK42s4mSBMJaCsQA9xQ8LxUV
PlWR3g8plKJulvZGeUAIVL1Rs1iZ2ezFrFClKcO3VttYQRR+IvjJUumvy0+1Mv3bizmAItrVRAid
8JP4G3fO080b1l8bM/LaxRejHycmfNDdLEDQmr6A//p76sABj/R1cCixNFrVfY8gTmCzkdxqt0cq
uTgNmpcbRZaVPrz0WQ28iBBLAS2ZskV1hIlGPcaWgappOVdBB8v97zyxtyqRK71raZoqsDDqcGQt
fJGHbtn/msoG26QJoRmxx5MGQEsNuv+Vn8qljwohULEsB5xsJnCZuDhKid+ZPds/LveplRls6aMq
nbxNEb83+rH5gbggt5rbc2ncdZCpePkOKwNCLD71KpGDUxUjdj1S/clN/sMc+6fLl15riMUwB5MK
xXTkTgWpTj1zZgEObJ46Z8bpovoCSc7ORtTHILfQaWvvajG0WzBSsfMiIwCsyATJtNfhPM9Bng+M
yIfLT7T2shZDfJiI6LB4n3xBBFb4SbLDaSjdaImVQ2axtE1NMuedFfECkXhIlQOH2vKavm52GkFW
93PUIBhddxZSO9Lie0EVUTuJXQp3rcaI7wsbR7I5qP8Z9k9R/QaYn3kThmURIDsx/dZZQ/FhZHLL
37HyspeWKsJz2QN9jMIXUDhuESNeBfrZx5ROxM3TeeNDsbLmWdqpalr2dWLlVVBi71aMJfAu/Q0o
TPsM+sJC5n4ybggUVubXpacKRxchTWZsSObe2vH0GTFxhyx+udxt1i5+fomfVgkSwZE5Rzps4CjV
eaE+Z8mY9fM0bznuVvrl3zrapxsIY5DEbhCyixCOBPq1cW9kTrvR6Vcm76WhiuBYJO6ZgV8PTABC
aN0yN9w6jr2xpDdltWV/WWvrxWzRx2GYFhPpgjymB2EVR5zEeGMX3cs49RGr9JVYyZZyZ+19LaYK
q1AtQY0tDRrrm+bBBLvNdS29mCCqvkYEMliXge7Tm6LUryNzTr2MPy5ffu13L1YBM6EgLI8JpCWJ
CUWl/MJI8+fypVfMBGJpqpKW3ch8EtJn52PuCOpcD9iObF8YiKdEpS05wVrTuSNgm4GJvOQ9Qvys
65bRS2OVYYdYGCCzwk/0T9Eh/wXpEogh2UXsyvXTEps+I9lAhTO4+JickDptVvU9HokcCuQIb8zf
K+NkaaTqGwIsNrJGfCQABol9LwXYVOY+Rozb5n5j7R7nGebTQA8jDPWcWNzv465s3VGpYWcXmXr+
e85e9mbn9r3BNpZtK/OWee6Gn+7WzjWKzdAYB3UFrDkizpxe3BlDc2WrL0Z8xgDSUoQ5vqwZQtwy
J7qdkYW1R1tNxwnHi8fLXXvlW2UuRruC/KKK4Nv0O33Wmnfhl0ki3Dk2klsit9ZRay2zGPkiFwzJ
xQ3gPODAIyQkvkkN84O09rEb9JuNsPLLD7PWJospQGTdBMpnz/2o6n4Dj+7lKv0BJsyPqy6/NFpN
RmWCHA1MTwXXsoTUZEKplF43fS2NVkWs4bQiWGuSsfdVGZ+M6DozjFiizzW0VSVQSBz42fYdUiQA
QNT8HjYD3V33Ys6d69NYkH2sIeZoSMB7BExWz3ACo1R/3epjaabCuWIpUouPOKS8Z4O600B8Zoa6
bmJa0sunGGkl01yWkFHn3YnBRPIMCFN5S1Vj7jjUgQdZJptV0JXRxhejOgUqR42I5fZnZ/hoGLtl
KZSGeLp3O5y3lBprN1kMac4g/dL2WAdhAlnYRBwQ+7MA5aNfVmtfVyrgixHdyFa3DY5ugrh07qnq
vxQJ3ahBrwziJc8c2nzLKu3OQalAuApLZpUDwG+9XO6qa5/ypbdqAsqBFLQnAXBgr1ow5WNDcYwk
+SiQIltnFCEH2GA4008AAfeXb7rSIkvTFfxBaYSjb4i2rJ8430Gklw11Z3Zi1uvlG/yVVf+jRLX0
WLGsVZkJkwkSlorQh8QuQoJ5qb8I7XT3Mu3rl2I2KCijnB+1I8gXBCax+7Fk5CsxiuyxG0mxwWVZ
WasubViDM0GcmXMdtDG4y2a9TyDpH2CtAN/2joa/O2dj1ll7q+cO9GnWsTMEbBTY8Pu8B7hOKwEV
bvsaTsNbaFfXcarF0lgEraOFHWZD/bZDorFLDOE8pAOCA+1mzBH/ZrTXkSvE0loU64zJZKxIQEOc
k7W03008emdWe3O5j6yMq6XnBdGQMIgSSpF5SWrXllP4URQi8iJEYv66fIvz2udfvXAxK7RhW05d
V3C/LvUHqOdBRZzny5deqZewxafdqJXdxVUe+g2ysHAACawwI14ydg82DpNoKYNe9b95v0UPX1my
LL0uIucojYXTHMT9my2aMxcR2tCHhld7ar9dfqa1e5xH0KcObBWZQVGpdPzBnnZhBwEmTVwm/iSD
45owGly+y0q7Lznogw1pfZGM1E/N+caIiszF6u7NCWe58QldYS9ixfjf5xi5pcd8sOqAjiOhO/i6
Ey9tWPEah/FcwX5nmOCpdh2S6DlgOmBHxQ8dDHuPI+kreKLKWu0nS1t+iYjOAMVn68URwqrdcVZQ
RoDP9RA5IZBfYhLxqbCdJOimKso29qUr88jSamPmVVU3ZGyDcsxv5QSBfGNHyGakXzgFI+NyK6wM
jb8Kpk9tHfZOPjQwAAYy61roI2DAFE26NRWutTH/bwuoaYSlYeSoFzPnJpLhlyJlQIl3r5d//AoL
DL7v/16/HlPAN/qRoAIOsbXOckSJWaw8QHf8h9ZRcjBURQ+q7mCLTTN+g0g882SOoXF0Rv2hzCTc
RVA9nJy8r58sp8IxPxLUN6aGtVe7mHWg8cPhf98SP6XpHYpfO67qjU/M2qUXs84gOmoJ0jPfmUT3
kICefWjiNNn4Uq5cfenLkf/j7EqWHNWV6BcRgRBCsMXYLpuauquqh7cherpCzIMQw9e/417V1S1M
hDcdHbUAIylTqdQZMkVg+SiBgkwD96QGPj76Tps8X5+0lTVh0nJAHedDz+c6hsXxPXxIf48l0Bm8
2SjLV6LGBE3D9VrDptuxzzim3ovqyxx88cYSeKctEOTa7zeyChEQQ+FkoWe/1MUPr1Zw65mUd6Zj
sclSW/uIy7vfRaWWQwEfr7GPS+vey+pPNrmHW/iRD1thv5LiTdS0AKVAOoUHGDC8pwfvhcNDWgIN
R9MSHX59vD7Va59hhP/QL1VuOcI5ywE2OHZDzvgqWPIW+sy7eWO3WpsPIwcwCYNQ3Ob28dLr5572
Rxt+wlWZH65/w1owGFHs+MPoy2WYz1ozFMZ53IOIcf3Ra5NgRHEFias0IGjNOQKCcTn75fV+HXaW
/oOeXgGhOv/t+otWdkJmAqZnC3wmDT2W2Pmf+jYdvPNhOg1HAlhCqH56r+6L9ySe7fskdu5eiof0
Tf68/uKP54aZeOp+GSwNV0kwU8pX6KgAWNZFvtxoRX08M8xEUkuHTzmv+yGGEef3fGTfyaaN09qj
jRgHDU5UgqLp0XH9tHjys+9BCua2MbmM1bvYhgO0DQI0IEHgv5f7lJB/iqU5IACHjWX1cdQxU309
66ArkoHxeGaq8B6zhC6f7TwHBw2Uo69Q8583Soe19xjRDf8JXuOSv4WGSR4HBbnP5uasofdQbUp0
rK0fI7btkpaOPWeYB5BT3LL80lFQvDJnS57h4zMhC4zgtvM6Zxfz03Pd6NjjQoZF0r6Wk/vJT0BR
yrMuqkZ0Qq7P/Eq5wkxR9mCCZQYdKhRbrv4G+ObZ4v+wMTvIZHlsyymyHEgNeMN5BBB156XwcYT1
N/QLQgUaGKfAPMscaEF6U2pjJlhQSBtSA8HUxCIfz51Hj8kybazBlYkzsYIExAZaByj8tCeeKlY+
28KCOTz9cX0k1x5/yajvYki4YnT7YRniSkGgjhP6NpdLHablljbMx6mZmbDAvApcZ0pK5Jb5ydP3
aKreBTQ5EFAEXOs2b0lmggNFpxO/qHFTOlfD78oO4pYuT7MqbpP4Zaa2uoYLK3FcC3Vc1h4okLts
k6u00q5iJh6wRtd8aZduANrf+4UsHJeB9SYoBaZ1yPetmj9RoV7BFoTpRnebkRvzjXTARKJdECPL
2F/qPSfifu5LSMxslY4rWd8EBGaZKEvIFRdxUzFYwHNI8wdwML9tyRqbvZ4oXcZZDfGcfa0AAPb4
L0dvBPLHTQhmYv9EnkvVe9hm82bEDdxcNPInCgt75wUL+dXDnO7JHr3xDRqBAQSUnGnjvSsej8zU
WNeEZUu6dBe2UR8W3ZNUj54PU+lMhMQmB/jZP8qmONdoGqj6iSS39fIYN+J/togqqhEiXdbUZ2Ga
hE27Wwq9Ly8EiCUU2bjRnFrJA6YQu+Q+LVI4r8Y9/AjfBK9FpJlFf1UlGABLJqCFVLX9bUvERA0u
CfpgdOBNvIy4rZXQa1Kh3y8bk7WSM020YOugqzZfnq6mr5lb7wS6bcHmgcJD5v1viw1q6v/OyAMM
HZ1KYGtDMcB+WJrboDkDRg1VItDblzLdmJC1rzBSQOHYnjOVyDujE+yrpIL1n9yzItk4Pa6kABMP
CJtQBRSSrOLF6k/wuz/k1Nm4P1h7tJEAqOg8jCT0uwK0mXRVf9dcbiBzV+LfBALmkkxeWiAvgubs
HcDIj2zHC3EwAiZgsT61mltQsgvY3uf+jWWsCQ9kCS7nR4nGESksCkWk4R9YthThoOltJmfMxAQm
5awqZ2qhnaVKBHh9KKDfOvnnxLvNJICZOECQGT1AP8gYN87nNhDgC4PxsWxUeyu1pQkDZEvtlznt
y9iq/jdBZomzYQdt4F3WvXGHHf0ts6iVdWWCAYdC+31XBHgPpBfmrjj5Ht1oBP29fPogqk09dUvS
yVYVziqBO6hoIHa2C1JK4yAgKfj+LaFhAm7cA285ULmBSg5TIdyvbdApQIFGL6ydcg6zHhLFFSmd
f4osgbgJ5BXDUbrzC8iP9HvgEAoGfaHuB7uDv3FbVnuHcnvXynzY1yMOFKMGsKUN8uINTdh+ow+1
Nj9GJulrxjMcAIY4yYs5TEV6aFm/S9zxO++9mOWEh+hO31awesZBQy9UltO8lCD7BbsuYftS3ZXZ
FsFzZZcyQYg+tOHrMkmH2IYsO+/iFhc1k+tHonho6tuctpiJHpwHyxusCi9R/XeVHhq5BfNZ+fUm
YJBDzTgbWTPEIKtR+2LVAChGETroCm7trCsxYiIFReAmCpZzY5wF3QBGsf1FQajlemG39vMvO+K7
swiESEkzkRmV8EBnEMazLCRygqUaWJNh4roPeSVfb3vVZVN896pFFtB+oHSIAQJAm74KNRZpXgY4
HyK3dONGHbI2Wpe/v3sNVGWaoMwbMIny7rvFywOz1W2bIDPKhGQo8spqK1TBnfqq+uSQkfq2+oYZ
8YzbHFBoYWkC6bCl2aPtaEOCiYxVWEN2fyMhrlQfzAxj4H95YmGjtV22S63g6Ffds4CpxPX5XRt4
o0RoHD6nkiYq7md6XAInGrytq5KVR5tIwbRO2iAoxRj7HQxDUqWrNz9os42yaaX6M7GADYNkcdbn
0JuDsLZb1/shgOAN8PpSexvb6doHXMLv3aKEnZ3NWJlimxurPUjVXahzMCtvGngTBijmErktzcsY
ZG0agFxc30Y1YKZ4+iAhx9umErsMH/4klcumkPJ0ky21siBNtN88ctL3tq9iyur2YZzm/BWIJ6hu
NV6+0WZde4URsv2guKZDoOIE6p22zqMRoRYOKt+6UFmbWSNwAyghZjPBsRvH43uIR79C3On3bfNq
xKtVD2MCv6AxHj037MHF6rayzdqPNkI1F2qyshZPFqUTWmIK6y3/oJXxNtF83WRx5fdKx3nKYol7
MrsL3rig++tDsvb4Szn0Lo5kR3k1FjZWjMIGaydvxQX4M+dbwJSV7dAE9RG36r1aZzpOdLkvvD/5
ZIMjKkILvuMF3xJqWfsKY9P1oCPKvWpEzaCHR2W5d6qm3+EjdNuaN7F9tl2Wzty6OoaOZqikc5er
M6+3ZLTXfvxlTb2bgkFO+ZLCbSdOmlpHBQEdZMjJvVVAsOK2STZittZ9X1EwgGNyUbHKvLiys59z
U79cf/xKujc10js1J1zV+IA+kU9WV4AA71kPUN0480y9Xn/HSoCZSD6RJ2XBp0bFKb13reroTN5G
obC2Qo3QlZDnk46DJwOc8KIy+9D6+nMvlmOCzVxX05aKzcqp3ET0ceo2yWgRHcPR8p90lqd26lTo
UPnU9bBaUGA39wF0+Ds/3UKNrqwsE9A3Nayn8N5VcYONZzdKvC9RioRj2m1tlX9xXx+cCU1IX26N
Xj4uXR+7fKw/Zbh1PQtVAnQWqA6SqrLH5jB8mmzIe0KyObMhcGddqqRWsRx3wAEnOyggVlOYeMze
F4sj6tBqB+kBNVVUTzOkQX4K2x7mXQYTFYhpKCgBQrq763Z+ybby99pIGQkExhqBN+eejgkFzRC6
eW81LmRCe9o6FqysX+fy4ndBDtrH7AQdXiDdTxyuN9n363Gx9sON5AHAsbSgEqNjiHvL7PeQ3ffz
7+uPXglrE+kH+3oYU6mui3nm1E1I+txqwt4GigWwL1Y9JKWyo+uvWhsdY88XFJJ/M5817lf8sJ0e
F+jR3/ZkY8v30ZOG1zue3FT/Y90vCCvd9lwja3itldpjM17GvdlD5O+B6i2LrZVxNzF9VnDpQPhS
x8UyXUTr8i9d1RyZBGQIkum3bQnE2PdTpnmjszw5d8DZOwTCdRCGd8RWX3ZlQk00H4EBWeNKkaHS
giMAH+f6HtTnrcuTv3DKD5KOCeWT4GZ7uhsQruXA76x0ScPSt6Fx2uXYQeHrFcolGazQ8q300E05
PJIdXe4KL+fhqKo8HOpl/D7isjWCAwBYEgnFNZtlQ6yXswSanwOtnwK3KG9bLSZ2L5VN6wZLp2O7
r+svWR5kD0pl3bfra3FtwVwm4V1uAXOzy1sp1DkoGOxjGiFO1rioKOUubOvypt/f9h6jjIC2rSy7
dNKozBe4BnBAQ2TwZc4bGlm4OL7xLWYuaAsI87tax7z5pPifMm12sj057saZfW1lGglhrKD72lpY
On3zR2Y/g3ILn7n2YCMjuMSGpBPFg30WY3ODuIO4LVZNAN604Bcv0IOD73f5ltmkhwSq+Jwl7Mv1
eV355SYErw6GxbYTzGvgjK+kDJ6KWXy+/uiV7cmE3wEqHvhQG9NxajnPbuKfWsU/AaweXX/8JVt9
kAfsS0S8W/kLh75vsdgAMtnqS0pxZZ4kj2XHh5CyS/vQzX47Gjfd19+2Nk6Xj3z/tspa/h6XYtd+
IlpAgXrrzLs2TJc3vntyuoDI2vbwFUCstjgZZRUkS0HRvf67155uxC3KvmlobMjoaN/fd5MMqe1E
aCtdf/raqBjx6hMuOsvGb8+hYTRaD5PeAiys5DXbCFWon1nWvIyAi0EO27bm3TK2+yH7PJVbdcfa
yBgxqyD9xvqLMYLXU7h63ZMLznveKM0+HhjXRNnBkXFOOtCP0IYfoJH8ZG/5XX18YnFNGF1HoVjm
FThJtFDf6dN6R+CioasXB671S5tsrJq1n2902IIOrQfqofHAM/4CAYIdZCs/XV8yf09t/41b15Ql
9eHn02SzRhOpSTI3bEdiX0Tu3QiK6V4EXRTcq1eKR6NXoVfgV6A+2S7Mz6Eqk0Wp05C7QABk4gRs
iSwdgMiMs1RsdU3/gvv5LhxwB7YrZ3AVpF/5j4zNEC+GdzaB9nZTHpIi9bGjkPGRQyj96EAxHiLk
wo2KEiZTidySX/t4AcNk599hXQUKmuCwQ4pha0PDIuhf+qZ/VQv4sVNzuj6Wa9N0+fu71NEVvj1D
WL/HfV/2zPrkBxDwW9zhj8PDNaVR5x7xp71Wx5MPS/DOzd09bhStHeOjdkOQAwro0mdJvVOEDnu1
1PwwSwiJhl6ST0BfjDDS6fvhzXP76p5nErqBS+uHdSrtPXzVxKcSnIw3mzksErodDhiV9jDMsx/h
VgMoktoRBxnI7k1AMfpMPej+hBY0HdNdOpHqH3eoHCjad/oAODecCXTmTU9VMtd7DQurfYBVtmOo
mp3yq82hY33UhccjIMPsRzhPdafGHtKDW9H8E+mF/Q9kYNXXMVf6ycEzjn0DquMQOP4dElwSBhll
TylETUmYLoBSbkTZ2hIxsqedATiVQtcwZgza6FWaHuBm9MrSytlRdIA23rK2SIxMCsOUtrjUJ+c6
eQFCAgG3JcOwQulzTRAjz6kVLCDUnscuTH/nAvLwu/xP/x1qIsVj/p3Wu6QMtwDEK99hQhRx2VKr
osbL4HIRluQlWTaW+so0mABFKEoBOVwXSEjZ2ZeQ2GYlREqLsJx0dD1OP27/uL6RTv06s7LBoUXM
e/G710BXD+Iz4PDZTvYQyBT5qW+th7pINnLs2lBdvvRfeWF0dS2Rvt35u9vCIn5rV15JCiZMEaLP
3TDCZCBu/CbYU6fX0NXsp1PZ0K2m0tpsXL7p3W9vR6hquqmfx2WxnDUrl1i1U/8PAynpAZc+WypT
a0Nk1EWJThfb9yDLrMpsP+ngBNHVz9dn++PC1DWhiQ1EQzMHKqCxZJ46inRSb1ML4w/XxQkewLci
7EaoG4dO0I+3jpoR5IMlPCcJUGtP3QinFGjHQnH13lmmH2LQt+02vlEw6V7nna5Rks0k+ylJ+msR
dCuVrJQ1JmwRu/PswQyxiNt5GnalVb9WSx6nFX8dB/VAe31jNjRhinYaWCXvcUXvTiIa0Turffu2
ms9EIirICvNBOjiqjW2kyHc7+Xl9Qa2kDxN5eGEQL4tjqbj0Zv9PQXt50JKBL78U/LkZqNx12WxB
xdtLI1iuOYfrr10JdhODqF3peHmBo6fVOHvAaw+CO6HYNCZb2z1MFKIG/cCTNq6fEnWx7mlAENn3
MEJ7gDBydqeSqo4am8iD8IfqcaEJf6o8khwLR5af5rQRj5CMSN6ufyv5q2/wQVlqohbL1oF5rHu5
nW0uLloJZfdw+4ANOWTJlm+23etTmwbDV7vRErJA3PsBL1iQBukM1no0li5EfZcSBAFaUL6nUjWx
nQztSTll8jQEuR3ZNuUHyHC2P5yU6we/SfleLi4bQ89206eEAP5vOUH5s9Cl1+xGd2YnKGTXoVBL
9pSp2bp3W4grwXRteraHmj/PVQCrJSCJj+CFzj1uMSw/YmA4f4fmQfesGgnF47YevySelG8pH+Vv
MpXpQ9Vpfyf61j7KeRGQaSRFdg/O4/LiNlW+94a2efMU7klFF/A/fu1w6G13JP+MNv+0G8tlArRW
zMD7cfqkFknDDD21kHgke2SDgFvOINoyamCbFFZVlh/RpZbQc2seWw2rF1nBYnC0Pf5duxX6/vAM
ONTgqUeD0t5Rl7AE5C1R3xbJWFgUPtmxFt4vs+b1ObPLaodTkNr1EjR9UswoC8GufxhTbv3hCXOO
qeclkVV76n60WQK5aox9WbXsLoWc3Q6YcX60lLB+2j2MUAPGRATFbVhjzTBf/uIPvXUYIQL/xkEd
DGdmQ/nbA/AFcFnnTthE7BScw3aAoaVvA1yH9qAUzs/oHLrAxpDqOadU77JA10cK25QIct3JvmsE
uufge0BF20rYrpj1Elc0+Kdr9HhMkhw+Vl7T3Vd1MB655uCcQH322yIG8bsoHfgOZSPwdumQbwEq
12LbKD2zpXBznaG6T/0jNMdw/sVn5q/Xg2llbzWRs8EAc7CcXTZAILJp9ZiXGw9eqQ24sQNRXCRh
cdTFRXkYSoqdEuK57xL7n3oh6Scp5Jbk0MoXmChaqVPlNqrE5Zn9nAPoXaZ0o5+39uRL0fCuvIFr
DxiiWqnYt+8qqkJ4om7U+StbqImRTTs5u2OAMlbkCGP7ZDUvQsNJLc/2Go5M16d2Zd2YMFkG7zI2
JbjKUjDKssBvzy/oG5zgrz/+L9f8gyxsImWzAgmnYBywJzq0e12S/AFo0WbnemS8myvXiyycdfcN
onHfFLTYj9Iid2ycyh0lQ/c/UfNyX45J/vn6D1qp5UxErWILr2ub4up5CELHeSDZq5XBT7scoEea
gUm+hWJYmz2jHh0JdWHJjHbBoPxoSU4tOhJ6kLsFTsqZ+3zb1zj/XnyqEU4Cq5Y+tn1BULTP8g4n
8eBgW7o+twVVX+H85e/KNEj3t73RqEszaIEpqPqreOyy+474r6hW7gWzx10u0Jv1iDiX3hb2dS22
jPRQu7MOGomkZrVAFQP2nrsbWMWV2TEBr/DHm2liIR+wyh4e0NPrdhASQZ5PYGqioZh0gJSndZNq
pmuCYBfbkXrgrYq5l4jdkgBK3yVann0OSRFSeXBNYyr7RqZqa/Gt5FUTE5tzq8SNN1EwIhqrRweX
aM+iAdtEV8IJ20zlG6thZYLY5f3vkt9IQQprGziujqkt7x3W0geWOL+uL7WV1GSKaBKiiNMN6KYE
Tv2EXmIAVxR5oJW/dQWw9oLLV7379dwe+1aXU3AOqqeieErrP/58WwvCxMLalUdrNVcqzpY6Ar05
rGFgM/nwnNyiSa4NvRH67QxXe8/OVbzMA/CYMgtOqOPYRppcGxojzDUsNnSDM288MBuqtiwELTMk
E9vYNFeyMDMCu+gUWWDiouIuH+CKqHC16XnO3cXAekfSPt8NfvtV1/3v6ytp5XUmQNZqu5ZbUwoa
sB+14Cjsl2W/7OVT3t4WByZGlrTd2Ohe4EDXzOFA2pBkGz99JVGZOplz5cFeVSMF+mN5ygQ7Sdne
SadFM7YhbdQmw8aLVmb8PzBZF7xyJ8GKdXl+YOoZTpQRqCzXJ2CtDDChsp1dIuvUDJzbREywniTT
HcV1/33O5+aULRa4XgpZKfeBuBymwHtuc3gEWRTy+m1Pxn2t4WjFaZ1tLMC/Nsof1CUmuJYzgYsI
eAjGid/NYZ7I49BO+0Jg/iY7+95Y7atVlgcCixm4PATYfZZu491rI03/nXYcx5ldSbH3jKjRbfrc
wGOhuq2lY0pr0jSdrKLGSu/rn778QeUGCHztNxv5AE69Y+bSZIipE0Re/VbYfEfGLUjjSi5zjXQA
l+QR5o7wldddtret6a6Dy9TGylvZCk3IreM1c+9wf4iXmk3wRioYrEuzOqZtm16MyZrDInFRG9TO
/EPllosaBh6Ne5iqZafZzcYduhMQmAyaYZ+r0jlKyFn9vP7bVj7blN9M7c4lKW+C85S9TUW3z1Kx
kY9WpssE6jqIMs6sNjh7C1yJXAju1zn/ufTe3W2/3Nj3e2WDBXPpiM5yrGCpw77lqt9iPK5IKbgm
QjfLRT87CjUm2IBuVFuJ+LFIleyTts3PSVlOsAOGNADIfWkEnTF+wIlx3olimXd16VrPU9Z0UVZh
um0I5sWKKecJXiDzxsevrajLdL4rG9pBt3UfAAU9OmOCjJ8dq8z3IwV9yihNso0pXHuLkSWIS61K
zJfqp2zC/EK5LfIdKe5cm9yWK0ykbw//3QXXwsj4xbkbI28LqLqiSOOa8F5XzSTIFB487Pp9c8o/
i1i/kqiKikN60KEXjYf6FJz7V/fej7tjtdu6A1jBr7qmjmfpdEUC2Quc7u7pk39UJ9iVH0YIdIXW
o3yALMuhPInn8T6LwUOM03OyD17rDegEWWFUuiYoOPe9pYC2axGLFGTv3ZRAZrVlw9vEM0FwnMVp
KYU/6zOIr6BKwrMeQFk6AXw5655AJNdi/s7TDsQzdeXeQzQCN6sWTufVbgFWiwIo5OaPUJMuz2PR
lJeSqRTh2Lo+gTdiFYSaL3LX21kDUfCFfpqKEvg5N8Wtuj0kwMJpXE0l0FKjxCUnuLBPTyA46C81
zKX+CUgiHhpPtd+CpUXJ6it28AAyjriL6pUFQj9atSgOmdAAVwAn8moroXcDgyxxefEdKC6Y54lN
xaG07Ql90LG+S+xhequ1pqcM/ut7CZ/PX2xwfNwrul7/AE0Z78C7fAaTsXT2vtuJXx389+pQjw0+
rcH9bZi3TfXYwOrsBZL9FpRZGbV+JFbH750Wrs2ClSKale/0ITRU0988uGjP0tZ6o7UYHnMPBoXW
yMRuaJKfrOTkK00dEbZQCXzmOfH3S4VG50LBXpiIzqooKeYR7uikhP2p0tFSN+recheY5hGvsI6+
rfvPM8AgkFt31VPpjeNXwZYqPULWl37DQTUJE9vBmrZAOeraFK4aNVnCCVpJX7uqSw41LvIefbfw
Yg6Tc1x+W8GpmASFR18FF8ceer37OR84PMSkBJwT9tVJOHt0iObKKb2w6QAKDBVv9V5DAOjetyh5
aRpKLrTKNDjTvv0KCRVqYdMC+SlmsFCGLt8IF/Wbkr8JRIdGSt8vHSBHftCEvnxMyrfrD17ZtUz0
ORNT7XdjTc9thu+EmfHPXuKrZM83Mt5aGWrqxNZUVsnYd/QM79Ai9mm93Hk4dkeLhUZyBepiTbI0
KkkFNwvYW4LlLEO41T6pYpiOFC6WR0vcWAaaIHJYGBYJmWuk3+Ukqy/Q9QiFt9HeWNk8TAXZEkXg
3KVlFk/NEw1A8fan01iQI2yoN7anv0e1DwpoE1COq7FJ1pdVMGLnf4XtobxvkpKcmqSx7kA/XEC5
V9z9FYCN+4YEUaK/ASnDghV2OMF1Hv90/acazdMIYSCjcmbBoazz9q4ghOx6d5R3QVLro2RtDUf4
Fs5nqahxLvGXuxnqYwfOXedTa89jiNJ9OFi8saNBd+JrwKz53HZze8zhwfrgB0n2WDjwlpKNk+4g
k1DtG5pa+4ZZY1QvfgAqkPYj3qUEhqGEQFY/KeC8if9pK3Pu0DjuPqUwwNwv/eTuAnhShreteOMQ
n9W4LZvqIkB8Jj+mWr662n6bA3ZbgekYVXvRwc9ZTehBSvGJ+1+T7PX6z14pXE1h3CJ3LhLmOew6
+upQinnPRLYhd7Gyck28PJ8hll1OWFag44bNMO7stt7bmT567W1GhK6Jlu98lPHWgPJER3m1L5qI
P6Ajp6po83S5Mj4mYF7BJb0WFu4EJOkf88k7Nz3fiLu/v/KDuDPR8i1u4lgXILRhD6ZVOEIttDpJ
T1Qvvqjg2Mv7xq0OQrjkW0mDs+raLlyU/FoO2R21uPgp7Zyg+rD65SyZ3x3ILPmxIA2Fqanacvpb
SeX/wciXvacGa1RxNT9qSNm7ikbVYN+2A/1N7+8q8KDGzpZXl946fHEzeqfa39cX9trqM4ruOUlL
zm1MHLyQz7RhvxRMNnxHRIj5jc7gSkPHlLUd2hQAXoGcDOezoHqwGqi+lSDaTbuuvM0Myv3b9Hg3
PonM22AsqIzV4r14s/zTuNMpT4ZHmt14AvyrHfbuFc0IVZqxp+CEFHTeA1VA967UbGOVr8zDf0Dy
sOiura5qzzJwxb7sFdkF/ui+1T5nXxZO2o1ss7JMTbB8ZvVTMINDELvlsvfFXeHUULLbWKVrH3FZ
Ae+GyBvdSguCYywgQjSk/vgKWtrXXAaRA3bibTuICZrX4G1NuBlXsdMdVOWHcFbZJcGn6+Gwksfs
y7C9+wK4e6sMVAgVKwieh/DoQQtelXTjHL02+Je3vnu600IjtfEB9Q28Jern47iwaHA3Sr21wTci
2bG8hZQ+7lya+cCXQzdHYwor+I2pXRsYY99GnhACZx1MrVdGOAPs2i0409qgGFu2QOWm0kvjvc++
2umfBDLwaoubvJJ6bKPNNg+9My0Tuu7eYA+ouojcQ99enCf0I8HwrOWdGPUcXV87AWbxv/sUNQHz
4+KMWrkYItrNTdQUfbmXE6B5MGx372BIAuBNHQRHm6dvjir6jUbzxxNDTTQ9B06fwvQC+04+Pvlu
fd+TaiNXrD3aCOeJV8FkA4Ecw8viDibxB0+Rm2hM1ETQpzVubywbi9VzXpP6cx78uj4HHy8makLW
XVGIUcLBOR6zGWduGoRUkGcv3djKPr5WoaYYrcPqum9GVOe1m6afVWnxeJ65jsYl93dOQr2dreFQ
7NGl3mhD/z1jfrSqjLBOPUyv6CoR9wVE0UNctyyvaHP4h2X2p2iBVBIMtyoC3doe2lIkS9JHC7Ag
GeKQMuxTt5AxTxP3SFuXoq3Sj+N3i0hcimq6uHeOP6ODwmoBcDt08z0RZvNon4BhEHYI6fz+gdFg
QEeytnYAhek3K3Dt+jMsR5cv12fs47RFAyOx5Aq+Dx06Tid7Weyj6+FIwCsRZGELdFUMxwO1dfRY
e5ORaDJbEOB+SXCq/Sr5rS0GUkWv/caCcGALnSMBbN7GOllbhkbeCbLArRhDIHLR+5/aziF7P02s
g838+rYIMrHkGniHBZbP2TlIFaBZBLlnl/HG/359Wla+wESUK511qS57cbZ79yf3mwfc7QqYIUt/
YxtfSS4moFygpKkqX/onnpDHLnGemGper//2lYk25W6TUQMuPvj8pAnIHh2Ph2x5zARkSsdqSwJt
7edfxu3dVm7DjhBr2eL4+eqla/2okuXG4ln7+ZdXvnt0CTZ/k/mg+PhiOdvyxWmzPW2D3ZyxjbFf
2alMudsxH5KSlyM/OSx46LU4sIyes+ZZApjRNmMkK+d3Lb39bdNhRHiN4O4qy+ZAgk6fHdJ8nd3q
WLhooxZop932DiO2XYu1ruVz95S1yaXD1T22s3J3JadLlPb9xsysBYUR1rq17cFpAW3SXv7iK++e
kelz53sb63bl8SaCnHT43UlQBdA8lMG3yav7z22RQMmxtuX4+/pArb3jsrO9W1yTR60hmzz/JEBy
P3fBnA0hOE5W6GQOMuFtLzEKh9HTAc/6wj+R1noii/6aWvVJtuOP2x5/CZx33yDslEyLTOipnNin
XtpvScuPbaU31uvaEF3+/u7xeae6ifUBhcULGnel3ssE//Wj2368Ed3a0yDKKp+eOv9ot1D37WZc
gWyxzz8ueKkJAW+7SYMEynD9YB2ScXkIku+ePxyhsrFz/MP1L1jJT6aBfdInvdUhsk5JkfxuYAsT
QreLQAIa3kGs0huFz2U8Pqh7TASuj95O2qQuPbF+fCOsqaCGMH6+/gVro2TEcb/UaQBnHXoidRDp
vvmfq2CEXGXsefamJgQA7+WmF5kgXCWhhkMdyU9d5zTflmJWJ6gk4SQS4OIHiF91LOsi27iOW/kq
U8PWmhU0IZvSPykLtsUZpMSD+7y7K5flIOnb9Q9aQZFQE6KbSTRXbEZgLDtxQLmzafR+LbWXqFB1
Quy9nCY7u4HdeQfaf0QHMr0MXp1koeSWu8XhWtm/TAiv4/e1bvvJO03M8++s0UX4N4F9Em6gQnph
QVsKbIawYI53UrIZNk4XKzrx1MT2tsrK/s/Yly1JjltZ/kpbvVMNLiCJsZYeSPoa+x5ZL7TIDSBA
gAsIkuDXz3FJ061MdVWOmVSlVES6cwXuPfcs+RAE8QnWr0FBQz8uV8JCo1+FzvA7Bh/tIlM1bIl7
Uvtqajb6GjW1/sXK9AfTnPhnLm8T51bSXCUn36/bcyRCxKTWzoMz4NtIZedEq+XIvYvn8wSSYg3l
h+r7igxhBIKWbHfwqXVQp6b+3VvDfnFYl4Xxf3lVf/bV7WyT2jYU9BQz/1Cv3VZO0q1FINf7P3/q
/mAtSH+qIJYZFEiOMNvTAodKXUyBS/bRHHW/ysz++3jgfzuDn8oHQ6PGi3DKTjnkMHZrdr1YHnuI
sFeoTWPBS53nxbZ1BzT11VIL8MWDXWwwCXqR/VYS8kzXrUjonQzHAjEfxxySiT8/9z9YbX92wx0Q
VksH7lE9yfVhDJpySI+m9Xcmf/vzL/iDi/szMdiL0cx+oRkaMP7SKXHVhvwX9+0P9FHxzzxgoC6k
iUaeg/AG5nupk6wpg7V2J6RBNZWPMn32WwIXf7vCRPhiC9jDn+nQLN1cmG2cqgT2z1///Dz/YNH4
mSHMAQWNiZ/EVd+7o1zYHjaZ1RKKK5JuB6kZStKrOv5V+sIffdtPNcpK59ow6sVVtKUnggDucAOe
mHfX2OtvSG33FhpmmdvnPz+5v885/5cn+GfqMHGDGjuFu9dBmNOXMBcF7aQO3pauU90p5bRnZSLa
4GoJ8Dg3jg5V3o7LeYq47EoByBNWpyLUVRoI9hoOOikw7HbvHBiAL+fMDp9Z3/OtVJFq77spDD7F
ns/TDnIoBKo16/qPNfY/v6z/h3/r7v9xzPZv/4U/f+l6PzZcTD/98W/PncZ//uvyd/77d378G387
fOtuP/Q3+/Mv/fB38Ln//N7qY/r44Q87A1qVf3DfRv/4zbp2+vvn4wgvv/n/+8P/+Pb3T3n2/be/
/valc7AVw6fxpjO//fNHp69//S26jPf/818//58/vJzAX397Fh9N+2HwNP/j0/77r3z7sNNffwsJ
/Usap3lIYG8Ct70Ld275dvkJy/4Sg/kcpXmMX0rSS69uunES+ErylwS2wIwQJC7FNL7YCNvOXX6E
TwsJISzNSEQz7JPJb//v0H64Of9zs/7DOH3fNWayOJrLEvw/z12WpwzjZMTIXI4vziJ82g9FM+ld
zzZQq45KNv6eRrO7CajKRakRehtXYGsE/DBROAyVOSUrPNgSKKMPoIUGYAFMPo+rZZwQqPUvl/Cf
x/mvx/Xj63c5rDhGhFAOfk8WJenPgla4R4nZIK3wqLSrEQjWiC2sUieCtYq8Ftf9ZPqbQNSN3Y1D
rO5NRGDS8ufH8OO2iAtPSUSyhIYZgvri/N+Itx2kELPr1gMPdJweoDi24BelrbpEmxOc/p9/3U/F
yeX7aBzlJI8p7nAU/kzNVoz5yAwiOyAa0rrdnMXvCvMXUbVNSH5fGr3coatsoC1Y5g7qQTVHxeTW
sT3+4kAu0OS/PhM4kCSjWKLzOE8RBP9Tmd2DbER9ROih5ROKXpmtMFEinn+tJ2A+rM0TSJ4kV0PR
kG39nQS9eWrjDdlKbsJMHHk1M9LZUzlkzS8ei8vT+MORIfiXxTl8NRBbBSfAn/Z7PiTI1czVfEhy
ttR7gLlpchzlaH7lPvPz85elEew/8PAxCgvG9Od7HzKDIq4fkE6HQVu+4wNJwv3U59HbNiz0e6Rg
kefk5Dgg1gSsp3oy9a8C+X6sHPA8YAWAkzfcZEIWM/Jv2uuBNfW0mvkA4gf8CUF6l7CLWX1ULcMY
82uyNL/iHv/YgvzjKxkCTAmBbxBhP2cPLVSMEVhd7tDYtv8kl1aD7oKAu67Mu4Re4b/w+kFrNK6/
EBz9+7liJUtxR6OcYYn8+X33jYbTmHfjIZ40gSVejwiaUgVpjyetrWsIkZFO9qs25N/PFjc3iimF
iQ9W4p+nTKbLtmSJyXiAVZg4WjaGupCzWpB1PvZfo7QbykGBmFP++ft1gWp+fIgRFcTSCGeJf7Of
+3CesjB0k4Q/gwfZAD4lbvyeaTxRBy9545Cd3WdADR14/3uWTVF6+PPvh43ij294nqTA4HHBIzA/
kTfCfrYiAIm9xooHyhJEoRdK5vQOY7ERUeEduRETfcasBLPIrq/ihsVHBHfxM3Bw2VTc0xUxeBBu
h2lsoF5e44dkHOyJTyE7Dmxtn5VQ4d3oo/5gF/VFg1GKijtujggwWnZROumyrpu6oGM7VQG0E3cI
/6xh4uI1PQdd3YPMNm3DUfhAIFoAVq3QIIsm+NhYu5XzsOBl3IbvEVx6iiWElnmNs5MNuT9nbLbQ
nPLmqFeYj9scinTkoup30a8CfW/8fdi68BrQIsKaFN6oScr8SaGM3KcDFXftihMnXNxzWO44vI+n
Jufs3NgZri8EeQG/I436fVp1Ull4Xlwjm2AsDbyihiqyxBVpDEuHwU0ggznMtzMd8DJfSO5LdNwI
94iZfIJ2G/zNqCFzFblueQceNu4IltGqhUHOfs2wA+yDbTbNk4FmcihzG0Lev2Uz7TUopCllY7mY
acjEvoNqX/mSGaRuFHOyhOxqnvINBXIO5rcp2ly1yMoOVX/ZqiXeLFnVsHjr4f1iYP6c7NxoE3af
B6P3UC0Cu4YAtKUT4v7SbNhwODQaabHWQ/9J4RP7a5IskRIww5V5cNPC3AhcNzBczHbfgQo17vqO
zurNWxidH1umEIQMZeR6b/Ucpoe+E/jnkvWyeUjohP8dmYivL23I8vTciKRT+yZdsdFHLp8x2IEy
bc6gciBgBV2+1ON6D7mRcfWPHXkNnTYHCp178n3iIT42TLtkfgQnFh+yIVPwE/dxGhaIs0ocKUJN
8/oKtD4sYi23WGdkDV/DqnUMR80lFN4Vgrnxz5FIjodkUI0t4f1jVFXrHIfHDMTwGHExMyBn3WK+
p283cCf6Mp8hwShUCh+qsk4xgj2v4TAnn+JUw3C4jmLrqwYzxuOFquCuEz8OQ9WPAc1vE0RDqP0S
QFK2H0YC51sk1az2bMiMZ5noEVq/drT9p8GpHHToJB6WMsb7hguFcqGrlDDXBurQfWokX8rswles
QoAc/kRD2T6Cpha3FWMBza418lPq/UJbKA1CPqzB0yU8vHloEpdMez8qbb5A1/wNEmM4Kk1sS76G
c7Oym1XR/q5PaeRgD3Eh+qZbPbFKT22WAYnWuFJz3PNqSKz4PllcJzA8fMMr2iU9LYkbIflrJVLM
jgHsdvtSq3zOCoKkiXcN1xi4d10SNhPwvEFobIPd4GHvjMQlelmLME61H443PbkKuzHzxxbU7ecs
FSwq1hSIyX4kdCuDYcpB3wdOniEY2SYW9Rr8te7Wbm40xhbhBldY6bCQWVr3yGHX4O05CRf0PQW2
Z8s+39axKwaVLutB1gxPysQ6sZQpbcxYTD3N+2Ot5+Q+JmboEcwFw4oqYsT/Dnv5zRydGpDMqNSC
/auPHfYsCcSy7JOFYGxJhcdyTifClgKdNDsYDcX43ima1Vc822JasrGueYUXM9qNmW6HA5hEllbh
2ji01qCKFNpCmT5l5jiTZjLXGr3CHu4bNabxJNgz2pm7MAzS87y2iywnGurvBjNoRBcxdReBrnq9
MWJzzE038XXOSQrX6b5mEqzCrC4Nb4IZ4/AQl6eZJnvsQNS5q3kr4srKhtVQPAoG6wnEwBS+BbO2
CLKapWVnl3g/iIR+9ou5vEjIEt2zTftd6OrkboVN6VVrxqTQtDnB0WK8JTJmh7VHKlERQVNwBPcL
3vNqrbOdTkT84uIolQWNtgdsovYInTMELPM07Gc/1O2JIJoASnJw9A3ZkJ6emuDcog8qWZZ2+7ld
lpNVg//cCB/Db401VzI3/AYc9zcSIuAJ4+PRlU1sMl5Qu/nDpvvladaAR2uw2FkpTE2mQz5PDu77
27IPQomyz6IqWrEuD+FcTsFsTlj4wM5UyJNasUiR5JtDt1IENs0+kNv2Rmw63yb9NpwERSYa3Tg7
rQPozRsYdUNlx2QKPtqgxvqECcOV1WEndrlnPNm3HD7qtw0mZE/Iq6H3im9YzxPV7/K5Tsbd1GQp
hG4c4JVo0d57NsLNRkvJ3uFUZsV561puSgwmpSkN4/J6AWl9ullzy754S923HjXXLq85KH56ynLA
ODbc14NRJ+i8oUG1sh+wcbX+pLvQpjCHm5emaHIKv8Iu6B8WJ4cjNojw2sf9uWYkwrKZE3nbrPN0
x2QLVnoHPeIyA6THNZQV1ynfOdtil5aNeWJxoncbcekZ01PyOabLJfhE4OwL1AtBBU+G8D42U/dt
6SO/8zN0CnCvH5N2pxqjo7JliwTGpvRTI5Z2vzS9uGlg8w6jRanKKFJQm5AJ4QBtZ6/hhZOTHdap
/FuqMKOwkGxivbbw1RvX1t4peIxB4+4wf+7TgRfR3PkEqIvoX2AzGhz5xPBuyFTdjxED3FjbRLwS
+MkcqVnHHQQM/IAR1PuUbHElhP26bBjLbng7YcMp17s5jx4oqBJlV5vlsGIOtsPqG1VE11uFUmcz
u1Qqc9v4MDhliWkrWLyQL6gE7fWKiqdyBEteWbsMXnF+ju/CfDyLzJpzGCEUFtGNG+ggDmIHnuW0
MBNudzn0s3qFow+SmgwT3W0WKXW3dIuJim4EFISywi574wVTO5+0Q1TkKPuZqMPTauKg2DwwKRj6
oCU1bt5PNtgFrQaWOqu7pFbhG2zZw10wrM9R27+07fI85akp9NwxU8gN028ranu7+Qhj8XWIz5TU
r+jdv8uZ7caQf80WmO9nIrpxLlPHEQvjrsk9HF3FB+WXjFUtNXAH/tIsAS0Ak+F9zbeXdHB3uaw1
YHKCF3Lsb6VJohvMF5pSjOtxpqy9iVL3nPSN2HPASWUHnUzncwOBOId94+La705NvkBZthu2Cby7
QCB9LZOiyMbI7JIA1pIinU5M9AT/v0nLRI6IE7XpspdsIKWYN/ma6Pz75PLmNLbtp4DS4DwZV0EQ
jUorAxVxnsVbS8wHG5KoaBgUVxsoqVXK9PIKUv1nLME3WNXvdTyQSuYORuHMBWXDvMcjaOh+i9tv
ws9vTTvLPTWLr7DF32xSDDvgelkhUsQHaBQWe0GTvVHwIuUTP4zjCPOfNGuOW7N+6eEbUabAGAqH
9Q9E4UkiilHWBe5JWfsaYx+7ZdWEOPhDigqoWDbLby/5w8cOOQJVxuon7fq0DBp2XLoQAi+yFQaG
6yXiffWxdhYZBoNU31gTDAVqyrwAiNFheU62d2UJLfLZZjcrQIsjIIiH1df9FRZPxPe11Babnskz
1sQX6ZN6JyTcQXLl24qwOVcFls31hQ5TB3pTO0H3lNZQZ2N0qQGXVj7UpFyn7AOhf7TaZHBaVU+K
bomQbNEh5FZF99QET9RTjOVzJ3HzB1B1Zf0qZhIWeCXGYu1oep8tEHz3ZE/6bDnOPZbWxljkYMHl
dZ/7lRcr74NTnMZnj6rkGKa9OiHzEME+U/piPTnOHJt+BM3u0YttigpWE1Z14H9XCmPLE/RZtxmc
meCz4FHObgSIbdBAaHehiAE9Nwh5jrcMgjf7NMP64zba5u3cD2BFOFSi13Kb4Rro4n4/pvQ1hJ/t
1zlexlMwkvgROq32Ecyr4Kwk7LoApah9kK/8WYC082Qk3AR4G8Xvcy/HLw3pOkjOCMy2KJ+3NwxW
ycGCYFLoxHz2qxoHbB2Uf2iTvmrsLHcr2ZIihLQLRPB8hk3iym+kTfOSbFG0dx1XFXfdoPdLPUzF
MPJ3TzPQTjNoUfpxAYbhgw5+UzorYdJKjiqcgx2PxvcI3Oxbgwi7Rwh224qK4ZAg0bbSnZZv2UwC
qM10BB5QlOhb4D/mzlzCfIcgvlWD4WUE6xrEjQqC0eIiF1+2Lu+QcYmiHzZuBI9W+FC7rkpa5u5Y
jkD1iajvIzrY1Iy7RSiUAHGWtXfomUFhyyIywMt/CAEA8DjdoTeHndQQc1FOXCHoFxC6sQB9mrAr
nXXRs2jsTbLoYW/7zp8nmAqXE2bIRR6y8WoSPL1dCUuuQJ+0T/Cxw3YEY3WLPKLU67OAz9PnpBmS
anIs1yWAMzgRBsbYXb2NGcwUgIGWHd18WOS+S0sIlbBAwz8nvVSUPQRoTYMxgJIDhI0dSw7tjAZs
Xlf9ezvozcL1Kwzqig1hVldjgIsA0Daw05kClBz2ZiDRDWmn+hyoccGD2MTNw0yXDGUvnPh2Srju
eSZamkPt43koapGjjFtFhv43tws9RP1K74M+5lUWC3VE9TjCLLdDbCbY5Lm5q93a3yuyJqb0gjI0
D3iqd+iikhVjuWAAmxq1yx6uv69Lq1Bjyp7bMxnT4d3PyYCx+MyHPUOtFh9aoBS0xMQnI8Wku+jU
hjaHldm2Rn1Rj/2Cb8v9fqTD3BYZU9m1F4R/5OE8fjC3uvOqc7YbRAyUKRp8gfVrQ0xUml+DH6FO
KOtwCZQCCRhl+vfJy6SqPbOFUV1zQheIhs1D0F2lLd2C09iMoSzxikmJMyHLvg/m/BtNVHOO1kZ/
yvn4FZoa+4HTwjgtzde5zLlmMM9Oj5dHFQ95bgnCJCJa4kEkd1MY0nsdTNl1A8T+PW8R8FVctp47
FC/ihL48uVkUjXCkQXDIAKI/jAjjVoVaAY0Wymy522vfTn2RwlGOFnB0t0eBsOq4Wtu6fW24XPdd
tMpPG+z3d9iX1/3A4QZYAO2J7mWUbzepJVgn+5m/hDpe4WztW/reSRteaxAhqln27jFY8+Wr8q7/
QAt5B22HexismY8mnaJqhv89rnDYz3gEk2fVdfIpjJLtnLuYvqgm888ELjO7xakW2Ri8gWI8WqFF
RcyOJZF+Yt1KzlKg23ZGb4UkdoE3cU4pKOyAjtSORnBjKLZu3A79HDUnKEnoGYZIeSVGko5VsKHu
TGuBBgUNP42hujV9VGHNElW/QCqMaA5abCP9ssz5YxP1OXAazNvbwPfoW9h9DzMi6G07wJ4Jg+xq
TBuAn8izBxiZPa3LWmOJI8Pnvh7R5cI/P70K2bw80CDNzxprSLFw+dFM41bEIP6WOTrXAp5xXh9W
iK33KeuF2xm/pXcwD2dFZmYBYeVkkgLJUOR5oHSCbfQwl8xlwXRgsa2/ZmDF3dV9lpwh//k8jWGW
VRFovftY63jHJPF7mBI0R5hS6xV6BS/2YTxGuBB+3oV5/trb/jg5OpdtaA4ho+3RTFGEYfnE3mio
dkgtv1+w4N6uawz3c3c9B1nZre39iOJn4Q4hZ9P0u++QqhKvJroCbLsMZQCVNDTVuFsSBPqyW3Je
bSQxvswldOUiD49ygCupzUFDAdQUPs8i2UndrCU0lP1SwguVt4ehWZsFZYjP7O3ISb4UyFtk4zE0
c4v+PbXThFbU1hhDtSog5TKmaViqDU8C5JGAy+8bBJ72cKGdGDt7OEHW8GkkE9tjgqXEoSNLOJ+S
FSUETJSIVZWNVaavIO9w6tTEMv/OJzEv586tdbnlFDhnPaQFU7baRoS2TgasVLpaJAert8VAjdAE
9KjZ0pRrgjCqPv6swk1MxdoMZC7hiaqvBQArv0bndQ2qvln3Dc1eA6lOalve7TankNUmSakctddg
oy62XDsOssScIDwbil6LbRTTjhb0Jp9dywnGXDGZRAVLmGOeS7bLhP/mJ3YTR/UVHv1XOBQe5kVc
Y67cFEFg6n2N+JdSUI0Cen2sB/DJs5bs62h8irUdC4w1PpSWAxqV9F53uGnJmjzZjZ1CAQVq3LMA
RVALmGeqU7iCpRQdIEwlbNPeCp1+7vr8IFfZVoIlEuQ4+TgMwfNEHVYsdbPk+jqyEI/VKdve4EZ8
yhSvSxs2Z23NV5+OHZAW4a67nO3RIGHGJsMIpXqrS0+cASEeO9qguyuLBWdHxlgXgxs5egQU8oTX
YDN5/x7kSGtIhrSHaSvAuT1y5u1yZv3ypQnhyQZ9kCS7Jlx7bMp5fZ21Y3qWFOBfMjUFawD01AQX
NAJtPctQR/fhm5XsCQr26BDVPHrlSLtNgArfzPBhf3RdIK/mGNaYjcbaYmiqPnrdN7zYRB6kFZWJ
cmULsnGwmwXi3CCTaeQbkO3Ofw8VjHpefC3rLxB6T7xCsWrF7WLRaxTKhcl8NQKideidGa64x2bo
9yGiAr7KoG+2fYZwU3efmCabPmDtCS8ApM2CI+D7BGhFMY/dOh2CUeICcBqKALwedEXFoEkNiSoq
blhdzOvLaJdHI4L7MHevwPDLbpThMWlHVcGvRFTY5XDsFFYQPfJT5zrL9sTJ/h3FT77nZHlFiaj2
dgTMOHfZYxYEAO0SMt60gb0WM6f36eLb+MC3aSYwjhuCotbY5oqJO/0wchTh65qEbOeihbwBv8Ub
F7ElgVG1SOWR63q8ljRpTwNyuEcANVw+8sxczk9Ev8OZFre1U7A7LdM2mx7pbLsaK1TCzhGxSIOP
FHcnIiQ8NRaJatO2wCSK0cKWKtHp2xTBBfjKqVpEZwba2Qtp6m9AnOfbOlsz6LhjmpTtTKJhH3Lu
oMRGQ48+KeMAcsnynhPw1VYsho9Z7Nyex1N/Qh4ExT1q+R7wjLyFSfL8mJnRPcploHtLI7zn0fjF
a+lO8GgQn2qs9xgpBog4Uw4M1sL2BLg0URQsU834XdtPsEccPbDdAZi+nKxKy7bt9C08RxF8QiXF
izDro3NWfcJceTtkLkQI07aYKrRtV7Vz9wnr43qGUwQ5auxYReA5l3jbJ34d1XOUwtAB0wWHEdmd
4RzR4E0YQp8QAlJoR20qPfvmvDHX72dEJ5xqiruMrHK4KmmfpS/gISWvgzNy3+f1sBsFCt+w1Sg6
cmvKIQSICeNabIBda0qEujXV3ESbqpCiA78HKpYztCrYxmKT7EXmgFv0GSZCgW6NKXjEJ7OTCEEv
eNzD+bOZwd9GrOentdnc0zCsH8PaTbuA1/TBgcmGCsjz53VpYCvr5GNr1vY63sz6KFstw4L1CEka
QbE4wHEn/rqsa3uORQZdDaD3m23GT0kDZHdZ2XxuERG4dw3n3226gYFkuv4jwN5XiG5erwPrvswA
QB9qHdyozFwFCfQFBZsUikHEG4nHi2/XnmASUrUT5vS5Rq+k0onEhe+iDOoP1MhhBbeBVx4O2wLQ
VMY7OVF/aLGXQuK/Za8TmB3FDD5ghVxmeH8asBR1DhgeZ928rwbYh0fZA+iChbuwVd8QTxzuGpqK
U2KXZ7+t5NinY/rQBMwfomljX5e6G94i1gdI7zD1oWspKzVLYyASAE37PgsknpFovcrGOP0cpHx9
yNRCSl4HzQvGCnQv5g73o+umMhctJEjw64YrqRsfWZ0PWAKn5PsI2STUMwMSFC1NqjgKlhPKo7wC
z06/0m3ubx3sSIq8b9dSsC45iHluqqlPLxOGSb0M6ayKEIbR7/Ar2Q4zW7sq1slSwr5a32SDmK9V
OKpH3w5P0ZyKg5tSMJkzme7SWPoiQIH3u4m1vMPdXh7zdIifFwszAPwkn19mTHGSknQQg9yOOW12
w9gAAMMYqkAgKhp0beq1xba+ofOIo+5LCqsT5ID0rSmGmTZTlTbtiP4PjXKVSIFmo4PnWKF9Mq6V
jGf7hWBqRMpgrNPbpR9W4DR90H9ekbDxZiLW3GKLMsDlhf7ihygaMc9k0WM/dwlk3LoHqcvIVQGu
ob08uRmQKWZ5fEf9Mu1h3Nxh9jbXdy3w4V0doVaioQ1OTKWI1s7ypvk0Rz2L4UjKlwDqe96AAgnv
5X27DulDr1aPFyobgEJm0Q1olIk+LQNPr1IeuINCqIrBmwQOuvEhf8E2FVRw0EI0RYzBq6fD8IqJ
hn+Ees1UJGDYqzSM72S3qBNJXQD9WSL3MnVwsh4al+/jKM7KVSNzFDEnn33k0SFnk8S7zrbrHirt
Il6QN07bcduDLuvLsIdfRrQk4Gc2GyIL6q47qRZ1VL5RtBs1xqWmd+GTxUUvFSR9d8CSk10m5wlW
56w5JmyJwe0UmFqTOtjhDc4qN+q3NZfNF4KnvCl9B4BMLD0ieOYMmdJ02066bvl91LFun87pLhzk
fMSEDgCjgXIBm5CDqeGaVisKohJdNVDRmTX7JmjzUoZyfu9H427SJiHndtPrAYACOPxonyoWKHVE
MJk4bUahh+MZAK65zh9Ag9rKJJuba0wOxA2Fj1HV1rN/s4J0hzVPwU62Iu/eszlluPbuC+oqGI80
afcuESQVYtQ73eX9Ft6ivaTfpYBHuWlSWiFkcDqCdIGHMHX5hws7f8knepVLlu1MLhAFseBJOLR1
POGly58R6wMoNtefYhgQ7b1fNXza068YZMEQFG1eAcfDHr4iXVKgOwInLBDPCYXF2USH/DDmnXt3
lqOfxFT4qo1QFm8TNhyM9+SziFeGcWoL1Ey3sf4eyhyB1S2aWItIgZOVBEUHXZcOrUlo9iB/xKWC
A3yJcmd0p3Xb5EsLmGSrhlBztJnpcAyn2t97ByZN4REnP+AkpN0lPQDqHZjNGH5sPZy2ylkZc4J6
qv99nawGjAP2TbPLJnIzN+MmUb7qRZQXqO1auw2UiHVZ8KaF4l0nzp4mazNUiY7Xdw3s+st4dP6B
Avg5kd5Or71yOMloW6Zth4asAak+2dJCDzwiVcrR5H+XkkO1z1xO+WHJEdSBEPB6Ti6IVlIihGC5
cnEsrqacr1/bxTIAT4OKwWuGbLNc0k0XPXceu9KafyeE+5dOwNc+djQ8h3V4GVZPSXJqAtyUYggk
eZ/AiKt309Dyj05pgOgdj+5MkpEHEWv4wk9MIU4jVbyCDHF7ZOkCW3PQwlaY6fcixWthbVRo1mZY
YC3G8HGz4GWJ4fp0XPGIvqdjLb6oZOl3EUbjBSb/HyITX3wWAouGob2EM70khY1hT1NE3AVYEx0v
GhmsCO1BWhMKATocIr9E8A1X7MUkl0ynLIjpJxP2+b2YNCLSetEnZ2gmQfJtA3RE8L34HGsDkFZz
ekT8uUc7PyOpY8EKo4pWJO4qgnLzSDhGrVPLMaSIBwGhFOQOb9lgSYliYuHl3Nr6KRyy6TmOVXBP
1NoexojDyMsbPRlM2LPtZAWfKhhxc1GowLiwFBcoaLWw8gi7YAa4evHS2zL8fodF8ARnaaMB47Xs
asxDUY7tEo5lglLrrZF13mOYkuk7Y7kFEu+RuJzCxZwf/y9757EkuZKl51eZF8A1AO5Q29CRGRGp
VW1glZVZgEM6hEM92+z4Yvyib5PTfc3GmkPjgjTjrrvqVoqIgPs5v5ycmuo9coXGW0dXyyYOMCa6
BagnyOU+VCAneylF6a40rK7YLrkl6C9zu/w1yK5TFbVk6Q17TXBor/H0je8OB+Z0q1vbocvbRt8F
gULJYOoY5c4SEuUB0bmXJruzUzVviyocNnESFlsZk4cERqKfQoTEODLCilCwrinDhyWiFeACAmbd
doHTDgCunngyY6L2blm2jPfKNmtTmvK5izNg0kBKYvSmadpQc9SSAEcZQbDiRo6WOwQCPOiq92fk
1dECShE0zU5jUsExNPfTy6ACMbDYePMMTdGom4Aao3kvIBFhxqukuuljWMZVWc7uuuuK6GmgeWid
Ni4gdUteldyEC5ea5rDpNjSgCnj2BlIkcetjTZ57uxNpFTqPg3HNJ+XQ6gGDXTBv2AyD6xDYB95q
HinKrhXzUJfXy9aCNUC6ZA0Q5W1cueN6bnpaYJtBp9tsQc1FpZPYT1O3PFplNx38yJr6lVckvPrk
qo0ob2x332QzRhwWp3FXCH+kwkI0G4RCPGVFZvU5sAGy7qAw6tINSAXsRsV7Qoj5vXK7ODtB/5aP
o/dRRmSbrOZgZA1DHn5gVFlu06hM7LWkkM7fYOcgKl5FVc+TAGqSiMV9X5w52y6uOIcWwBof+2qd
j566NGw0bKLcJYAeQ9BsoVKojUDfMq87Xzz6ZdltKn6X1yD2i10ONbBDNoDgpHbmh9Je0t0yiq9S
+T3Yb5/CK9XdRk9dujN8OkUaPmWhEx+meQC/EUix9NLvmr79FUw224AunzxcSi+aYfchE1BytiPM
oytDuPo09wOmwbKx1H5JinG+YeGFqrBq4083ZQKLtGUPAOFbDUU/oRj0B4kGo60YCg7R5KFOKtIW
3UoRDsqh0jiIx8fRUfyJFzY4UE1VW+PLNLZz/vbnn5TpDNxFAbVdvSRk6w73Eil1Xawmxk3ww6ZA
POTaOV/aGjo0qFahrrLFfIraLWyW/+3IWHNmxGSo80KWwOZHfRVEOarJ6pvZ43lcTXmEFMqeOZVX
ppPN9INnWzSfVjohC/IDS3+Ebm6129Qq0+nF4mHpLhb0EHUoXaW9Wz10nHSL0H58+6eepIiyQB46
w0SwCaYGNcZgFx3MguNl1aBWEFo+l0XO4vjoZHnD5FnFIcWlf1Mi2ZM/VPsy0SnKtas2b1s5IRKy
MrBa3oJomg1Fv3xk70ruJPcutoIULs1gRP0wls+l1fS8DGiTbDDosJz42JKxATKeVMjMO99exXBD
p7H3vF81AzmYhzNFh4Qc0XWdRH3A/w8uAk8cNInuzbZdOuA/JIvuJTat/Zj63JDIw9LxyJJAHaom
TuOXU/TjM9vkuYdVgQgyeTZu29Z30cjhYdiLrrLftXKjx27s1UWR3rqJGVuea1XnR+kx4Q4EvVyc
bsLtkjJeh1oV33qSOS2OihDZ1VgzjpeJYx/VQFwLagD5czRe/kkJTvdiSsWKTobvdfWsoEfgxRb5
OWZudh8T1HYnA5kw8s3ZbZ6548Ufyhm6vp9IQax2Og4ds6oljwfthrxUjbEe0zq/Xywfuj9wsubI
vrOA3Ca9fnUd570vAYeVnJrT0IMIk45CJ05scT7ODshQ1r5jPIj3wVCGz6MY5MYKhvx5Hkf/FbLb
3bJ0ShQpgT4opsofBifEtvCZXHrteFQglUV3cvsQDZPrqxulrPpcTizuqo4e8zSw4Q6Qn4VT336A
0P4sjClvm7zITwVP9kdapg8hk93JseV7FydLspXMeOtuIStb5jYSqAltnK/qYLMsDGm2uaLXBE75
ReZsIvTZO28o3FPmlu06taPOplvHmv40hf+fNqycFYmeXf27/6tj5Z9MLv8P2VokouD/3NXy+K3N
Z6F+/Vv9+9/69Pvf1nWV1P9ocbn+8787XMI/fImMElcKQgX7b2aVPx0ujvOHI4MA+XrI8BUF16j2
vztcxB+BHfpXiTkR6q4rrlbJvztcLO8PW2KAQJYsAtYjnG3/BYcLtMc/6a0xVNhRgIw+dPmSvu//
NaSZgCXHz2DvfX+eNiKp5+QcubMQKGqWpjoN1Ajnq3DpcipdogWgbMJx9s4ciaTRZ/Fv4F+sUNKH
Ms5Xks8YVEzLNR2yGmoaRAzwMxtoVJdPaJi9iLzIjCjAvJvVq1uYMeKBRba/rd0xLTfQEPHvystt
6E7HyOcusGHhDbjXuRc1A/Bii0UcTBh5Ys/mA21DNhH4VBYsybiZomR6bVQQlSACnTO/hUHbzDfO
3FvtZiD41t9wVBEQ4yD9Wg/eVQyjM8tBNEUSKoZptWgCpgyzJRcukyEsGTearepkgMABO1qllafO
kTUziPmu0YTyOfNirQZj5Z9gBcEPm+hf1BbCg3rO2jB6RSyq3pvWVPMuIdP4kocV4bJhVDi/6x7P
CCNKW4/INWr/OE6wfSuO3OI+rZ2whl7AYbFGOuqq7SKtet4mo9PbK1WreFojmdPPKpvall+JmqGN
T2IuQH+fL0+jUv41DNWLGTyI+NmOLb/MxnFYFLYCwSQYqsZToGg7+tGpK4WESDC492O/vVTGdxWR
/Qs++Mm0JFoU6NUNEL+W0B0cQT/bqG0faz9R86pjUK2v0zypU8ESiFNF8RftwMuQoMtwCN7YOGkI
SiDwDji71g6acu82vtOsmtDPssepHXr/cSmbUR2Aj4fuOBtyQI8dAjqFwRJZ9TYxS4RKmNHV2Zbo
QNGfaW63Ne29OVQmYmEaXwZ30nsPfOGaZdkv1t7ylN2fckj9/qT8zCp3tJDpaeP4LVxoCKra3HS5
a703CLazz3BmRN2m/Byw7lZE6Lrr+I2zbZx8SA/IxKk65spOwnXVEIe0LXr60NalELY5zRl6W3AH
Qc0AHMust41up/ZglWNNeNmQ0VI7aMYrTLd9k1jPKAB8b5fg7C7W82x12U2bj9YbO3Q/7VKFCWnV
+pgeTopU4OBRmYbaXq9wibaddD+PH6XKqGBKi6FXz+DlY3bOq7i7mUbutFulene4JBMSwDv22Z5p
YJy6cKeXirl1MHjaWYOjXIKIRFa9j2aFOrjjAwQWD7uhCDx2a/3gjUPFCmXPBOqBV05qO2GsNRvN
8qeOwBSA422dmoUAtbkpLl5bBuEdWtYFILiirvoG8xOJBPSr2c4+jWbvd+ChveOSU3Ta2V5pF2ub
yUdsW1UWqLxBK51t7o0lu7To7Qxut6BQOwQwas9JPNjVuoiNLi/ulHByxYnTk+ySVYQcwOGY/j5y
lGcDPU5VuqOhDo8FQEgAxWMXdbVOOzjPY231frrV1fVvXQEZeGAUbsqzC76QHUa77eqL63DyXNfP
Ij1SSF7oQ9FXylu7fI7iG6KEhnBfoWF0riBuI9dwC228yeElrY1Hh4PDZifRBxQ1MOSTzAzzkWYi
8TbdNIevEpCBgOm84B9VAWh/jJ+J7HlqaT9yN2h/N3Ps/Z7zydGbqpvrN3u8fveyE/yBlQ4UXkw2
cx+PWNnSfcU4HXO+2fzt4LscN6nqc94J2aDoiMOi2En2rTsXd8GwihYdXNDn2V9aenVzKOectP2R
zbRd1WOgvh23CS75zOu6KnBjvAGHtb97G1XEoZOy/T1PFmCa6xBYDtqKjrEC7eRhTYv6LXS60CWA
q6u/4trl41N4mocUGT7ksKHIkfq5xVMeOp/5IxrtiqGu9gn/5/llIM4QjBQb5S16XmF1CsOja2zU
MoXyWmSE8Lpmt4A/A7LKtDk5pcqfdV+n+X7E72Adh1ZN9F8LNLgbEUvx7tkelcgHdltPBCsIHAtl
XGXqk5lzG58gbCIYIyYQJIt2ObyUTii+1cgYBuhv5serU7hdxZONgSCJjf2cpp539GMXfVBCsUF0
kE4XnwdXiq/WUCW5mh1/zli0e3SlfZxN8yaWBmt/LYr+5Na+V62daC6rXdqF9cWMxoUxCL3+WZdl
pDALuD1lJVw4mBlUai5X1fRAt1Wb3V1FGzyiViGmdZFWvb+uZmw+iOAF5v0mjtAAF5PtPjd8eybI
svLYPc3s3tLZMozMygZRTlmVgCqeNkgZLbeujlEzIU/OUNulK+mo8JbQHrah2NH2D7mgG6BLfFg+
NUcm9dGutPKVKlHurbt0vEZDqKZ4Xew2P/l2E1KYifHwoxdhch6jEcASo1pOfFFTvRE9Ob5VheW+
W/aECDaWbnlv/KZL1n4dIeFH/43InW68oSHFsy1fnJ5aESIwcoqr27AMuk0eW+mxzbK6sfZytmwL
9nnIbKLTg4aln86jOdnqpYTCJjoeDq8BYP+iF6e2d4R7DA9DUHXPOvMq5BAWON/KTzU62iwcwzvG
gL492F06uGwqDRccxgeMPSy0sb12XBNczERWHiIv1T72YO+fuQmRy6X+RLgOwqQmX0fDNX1Nl6SE
8MkKpmnVOwo18Fi1v4oqVvVatlLd+9K38j1O0q5cA9BM0KXS/nSJ9XopaFlXG9LEEKDqSRFbzXLr
ir2InPpSF4JXtmtSMAQ3L5HbNV77I1R29LkYr3h2k9q7ddJJvNZRYfKNnIr6ywvc0l6VhUoJAK0n
ASrLF27Q2hS1BZnpybeGkxgTPf1iPNa+4xxqiD8LV4NLRoR7vTrA8SFvVBBgmnDR06m1DUsxgc2E
yOpkKJt52/uyACknFPvJUoUGEoZdHDaWzIb7xh0gIhxGmm+PTtL5hoqq9KNKRgNeARo/XAtnc0ZB
KufVxuv9Tq0M2q5fV6eZou7Ukvf9iGBwFSR1Na4iCxsiGmCIi5UzyKxfo5XpUIHmRFusFq6jm1oj
9FhNo8Zh4OA0gbfQsTzEIAH39AKwfRcNDy26TS7UlV15elovfjV+sJ/55Ky5Yly1kYUcp13mDCR/
bKReW0GNVCwvB6ROIk6aYIdrz803wtPFmW0efMKR9fhIRn1QbOc8j+/LIkrpqKkWBPxh7XcNc4jC
GcVtm7xbViJ+t3Y6odm2gdz5YGb8OBN2rhdGv/GuYjAYgNr6+RyRPSBX/Sww7pDQeIVH00aU62ZY
qgKZpQLOSksgTmoGxgqLvmnKozSCAmSQXdiwJgqDHzqe5GtWZ6DPKAGgrzJeUbOZcD5vo7Sqi02Z
FPm47hCZhBxm0/yNinq8QNBjRSl8NT/WXtH9EgUYGqTtNLwHQK3tSkagses5UqBSjM1Mqsq/ingn
bbJ6E3R+ed92lvqFV9r7cELydlCwBqHc5ByxTNoJ5RfbKfbSjmICZOG3NdPmQ1KW+cKh2CAyMyK0
ESAIyLqkS4MPd4Zo4oL30y87lUG0gZlaXhw7rV/QaY+oFFsP3bqdXoXWiDz0Fyo7U2wZo7iGkEkg
tJuKJKQx9xo0g4Qnn39kZQCdmdIwhUzbUX689byqfETFS7dFYtswFCwo+WWKBFacxk7RIrY+FagI
UUtG+pj47l+IP2uDi6Ae3vumE3RAZI7+NfYtJP6IlSqhLtUFPW254pzVYpkRnUMTEjIwT5pO3bid
OdGIF7DeaonE6LHzuvST6PDhx7yMyT3Ov3zBN4GNEAsU6MUqjWveUWNHhoHd66uHOepjpA6qusJt
dhvZa0y/8akl6gEhiPHtm84Lh3wfY9OweGmX1mxCz00ehG/T9IsBASW5M47ZL6Un+zuFsCP0Gng1
2RRLMp2IruFc6fIR1hQNLBgTzvli54u8e8oALX+pCpPHao6L8dXXrXmD028+3WGyKMfmfn6tDXw4
CEefP3V1ES/YNrkqVqLBeYgpjpXIQlOZgaKl0QNmJfcyo+z8KHN/6tYkFjqIbEFiPgIx5yMiX3gd
uiAS1SANYHShKHrK1wFlAZ/0Q2kc1ESFiHVCQn+2GjzZ/yw7pcAURfbZdVH/nuTtQtCS5UAFGIia
k9OSwYp9tq0eyzDXEOdDMSDvHc2d18ruPSKGCDarItAdjm9QSc81wAK3ir2yRaxBhNELwKf/YoOj
fqLZF5giIfbeF1pUCCFFxzGs5ilcsl0iU/OIOg0nUcXAc57Hsvy9QG29IfNdPoOpK6i7Cezu26Re
M+74YJU3QVWBpDcYIPoVro8WqWQngwwM1B7eiyaqf9jXwIx1wOwH5O2kcM6hUw7DqvWKgrl54rqF
OKn8lx7/0HgBI4XKRK4YhTem7FW3mUeG0ZH6vQRLruV8sYnpYr2IRGYP6aLQQbo19CoHWDns0urq
bAHs5g8q5I4sn27hXKa0mst1QEbxm/RQPa+0QxIgklaR/OrywWn3+CPzO8Zi172YPuY1hsm2xTbO
+3p5kiP71CpK4O04ffqWT4g7d+7G5dimfFotPLiQc5Ty6Jop55ZL1adtakFxo0wd6A1YOSqGErIr
PmMn6gRexl6Gj851YOU/mlL7Y3J7OswI7zEWHrakLzBWw8jV8VYsS+K+KW9StHCGM1qt1qNL7H8D
cftfg9Pu9Hf11Lff3/35p/4r8PZ/Y1QMgRT/Oaa2+i7w75f/iKJdk6z+RNH8PySWe8Im3DCySZ/4
Hykx7h+elI5PHAPZII4HDfY/MTTP+YNTzEekG3Ffhf41SeDvGJqM/uAGCqKA0BnyU/AW/JcwtH9C
0AIbAM2P4HQ9N/R8UmKusRz/kKxoy2zCR4DsM/dmexujLGMsfjPX4CVKdnfu8q9Csa8vwz9mJPz5
HX2HhAIuOVt6f/mOoFE1fnQk6aZxX6ST/8TEyeSeQSyaJzcyD6HG5RaP4i0y3i+ilh8zpT/nEttG
a4lda7xv9pdTDi/L2P1ei7nYdgPOQ9mF/yLoMIz++sMShCrdkPYw30P5Jv6aUGXmJPbtGB1qm4zL
WmCLwXTV5JdURUwKvKfVzpdpdgDqd59byV2Wq3zfpu24x5HzMtcVHUIJ9uJBxHipBmzPSCUs0De3
uxQi/cB7DNImYjYR0YgfoYkeWik2wmf8Ewb94hLeJSok1CkXBFRdCZc+ENvBJMNLVY0CiL+cN3Ws
Dq5NHdw2TuZPDoHLNEgUTSWEb2A57UY4FVIVNteks0h8bTXQViua/RLhfmmBIk6jzoINZs123Qb1
jxKnwWZYCnbtLnUKDG8d4nvUuw9McdYD1X7+LnJpwqUuCkRzwanbLAEzjbG3kdVfAscPd3GJkAuh
0yy+49zKv7sa3ZBJCPrp3WVaecba2qFFEEKgnrqwpZitrN4QO0RH4kzeF6mfPCTMNQjJupuK/CaX
CjmHsfM9EQbLyQ6j6JiN8evV8bdiG5tArniB0Keg2gpda29apXd23XTbZLBuWGpe6KKyH9GnjduS
JIatYw3WOZpxI2DNfIvgzK82mD3vIYkXCHHvErtJUYpW3lmV8lim2deorPK+iGJ1urY240iPRLqn
+bZekYmQU4iq9mS3iXzTN7Z3xBATotSOYnkbzsisVbGkTw3hCNs6JsuuSbNtn1lXV0CMcmUIVzyF
8kXl5T6b8+jIyvQT1LHcOFib1zPh7+hoK/Qvhbj3rvkSpke9U3XI11Xa1hfPwkA55HWzrbVe+F/Y
DNLC6DNrysSNjzHTT5MvagN+dnNfADmy2jDeksak/bJ+WGKCJCDBJkRFfErhdOtNg1JwnTgy27RD
Si5xGPyq6Hj76YbW65gW4k50Kj8tqdPhFbLEbeokPwkYKd4bnCZPaCCQANoBKHXixex7XLnn1ghr
6wbRgm0+w4FfBbq6aXHPRXasfzS4xA+ZAzFGxGC5YbbGhqd0tbFmTAyyVeO61RgrMkc8Y5POeHG8
8li2VbDWYDmXOO5x7xcUGAVqKbZWM18zCqZ2J6f0npG/3wLhceSUUXTg/EteGnt6rPGZ85BSLtf2
RBDU8QHPMYumTynhFQhhBNfFNknSQ9uW0zZsxvixANq9eEYzvzFkk/EeLR8E6I0fZonlA8Ys/Gdt
WrLeDGm8dxVYYxA9dFVnblufhvsSud9ZRrM0V9vVpnCDeN8b2wUtsGBwJu/Od1owNlo5cQXUeIDn
sxqDFzmLLyk6eYqqMdh3eB63kA5LR2Bw3z8MZSwwc+udaEO5t328eeOIAAMIAnS4UxgbcjM1Xwyw
0Tpppf8Rx91rOfcKV2OFok7paNV5WvlrZMD1q6zMz8Ut9cXJQ3kIWv8tE272gp6we+iEiS81ES1n
jiGsz9AW2xxL87ZzPCRJ5CughZrde6IXwh+zVWWkD7XmQTdanzS+g3s3ywdEBmmDhcCbAUzyfD0w
cJPcr39mY9nt66zuf8ew0Cs8EsmdJ7WNajBASOr29Xuj0x8zyOqqNP1jP18xWhSpt6VH/oSxcFwl
47PlyrfJs1+93GBvHGOdnPMCD2cuW7AVNxucx07Y0w3gtHP0wqzbFByS31SyBbeEVcUH5jwD8qSd
NkDTWIL6DHQpHsuAsI52MKT59ynRouhmioMINM816wxZp10jDraoZkQhFu6jJs7Z1uq50XdEX9gp
N0GjN3WjzUeA20ftwIWRRDZpavI1wT32c81WyivbVr+lNuUBy6lAOIGH+RQkzr7H8RfGqvhye4Kj
VBPWmFQoPJwimUOHBHHw6TlJvRMWCZpDFKXkaRTUbZS9aNFmt866Yg7dxHXinUOR6Ye4LVBUFcV8
SCZpHZNYoGZGBvALDyK9xF5oYjgtlFK45gfg4VmPl7iZ0pt+6aqHJDPOlo/10Qkj7Pl5p8XK9pC3
W8QEbEw6ubuEHJ16W3qBtymjxdr2GAbv6W9rrq9YcWOycQMaw+idej7RBHW4G1IXXkBH8e+G+Jd7
5LakRDrY2xeeGjwL5OnwqR9Rk8oZHKzO8fNDhxXRycQpA38XvdZtF6HuieTPfgjqW9ega0NHt6Al
S9NcX7Tx9X4ssvLakVgWG9Qd5Z1ms/u05g49gxiXwyQHMt+r+CadA+qjEcButcqWrY7MdwrMcEFw
Xm/9gJDdriDDO+jybSby/r5zZbTrvPKtZSlakR8OKGyROnKYUQvRFkvxVwX2cybzhAbJaiA4R5Gx
gawosh9qy+0xqFo4k3PEaBuhm+t7aE0ftEOQpGsva1NEu6hs7lJsoxeEQ/1xyOMTOoTxzHQAhAeA
AQQ+cFEa7jgEUMX4pINS76xejfkmHFCcxFFOcYacAPXc+GT1kXgTzB5ryJbqDr2MPMwGJ9SQ4/zM
+nFOt71lpweA9vDUFMI55tKJf5sAICTkxri1QFEOjtTtoXaz36ojWRvNen2LXSB6VR0fUo5sa6I4
tzNz096AlwzTo7JbapHDxO5vQiHDA0IxQ42QSFmXqk7uliXF2ND501k2eNBd/7db0F0M9k4uErkd
9zMxCM0KyyhGdzs5U6SHRKWgKpqUDuR8JbpxjDvcahr3B35i7zK2ZG4WxiIHWk3xgQypGnqAPt2U
4I9TQnTAW2Jhyul02Kxzrr/bdphApRvMpruwabMbKCL9KQsV3465330TpBqTvV0mNDiBoSAEnv29
IHrtUfrjQz+adFNVydNIIcxxQNe9XmDLYYiqgdgIyka9kaZ7kbv9IeT42RqWxQ0qwIxKSEvcAe/6
67AX8iT9kBAhbP77xQvuVYzmtIA0yGSYf3uyiXcekUOHIEWUEwq1M+YaE9UX0bpqZx5AaEh0aHip
x6EhayZTzsWZircc6fsplfHjUrXB81h6eGJUUd3Iwf2q6rG+6SRRPl4pXjWtbw8Yyw8FSqZ1bbdf
LWJK0kCcVTyMOFXtnBE+zR4C61q5iojzwYSGjVUsYXjhJs1ekebllw7OntOxaSh3Ar63x+RURZn/
HYtOn7updV9xP0dvYR8j5cqg4uHJw2mjs8q/T90KOyOYiVoNyZRuFj+IUtgfA5KkMn3rRVkHGZ29
BxRErjt86BsRNuTRiKK9OHPCUGgR9B309X3slM+yQ1EJIUS+fJN5e+S3N641q6dc++em6Iq155LK
EljFSYj5Peuwc/VAz8fMITijbqGQI3vYeTp44qSDSQpUtPUCbjJKCn8DGy0bNr2v3Pg/y7h/nuEm
F/axc5GHv7Qvfs6jnz7XJHOsnMQ952EJJ8TMWqr0vUAk4K/5yTYqItzBHkO1jqyCabLkwzd2XbLL
m2E8Zipu1p6jNSYiDyl7THtuOc8l4T8uAFJDDedSLk9tXeHxStHnFzjHwJuRRCt5zzsJhDq3Z13Y
+lG7qBrnkhtUGq0p746/LF+ple4mktoYN+ew5dvOAMKenWRrpH4ODiYiHRJBDHdadfrZl3l6yolw
gNPOYYpxtCfNcLS7rjzTwEkJsq6JhjA420VXSobR0L23VQGFJlO5G3vi+dylPyROQCKHHkNCc0rv
cZz0lyD8D7Cu71idgjUs61XgEKFzJ7sBjaB9QZoyrjAXi22QBD8Csm8OE7zanSzVDdmH/S7JQgLm
tAS3r6w2PV1V/NUIVCq61lvnhUUeXuA8FDVnZO3LTSAtedKtKO9ThdgA0haVRVb0N90UAEdZOcQh
8SloFtRyypFyf11xoqWoPmkUwPfasOSQQ1BOyMLt4TPJr7NvIIonF8tcjXLR5YM6ee2h0m1oUBDU
Et2OS99u0SO67hE84kTEoWCaCK25dZgrXWN8xkVpiAcZNR891kyCu34nue1tsZtwHKsajcjSe9yJ
gzUTPWV/NN3vMZmmI8Kx8Go8nT7GcYjuptSNflmwDpv+qucAUW5WEVzzynHQ/BMTiVvAk49gUv0a
K+xDm0efVWs/URSW3Miap0EtrJL9HBDWk/UH1xMODiZf7RvW8qkEmotCLAme+kHy1XyxryddEBUF
grh42pOlaLZlKREyYpFAO8eoX58iqlzDK1CXuUGFaqz+6sxSPuWJS01Q5dFNhAS84OHDCRwtRN54
+XEkVRaSlJ+sMdENP9OHP78WczLvKqe+Y2F3H9tg2o9+US0gh/OjVwflLsyC7qN2sftA+vl7E+Mo
tntCGZC1sW5if171kQPavbAv8fMNO5uYHazNPLAaRhgUr0fNUPALbFt6SHWZlzs+QFufitJ9NDEC
29NpdItsBwGOSTd+jCBVzogzubKiZAYR8F/qgGr1pOdNj/3lpBa218UmPz/kXFwGSz6JOrVembmx
bguf4KaqjFHYsrP7YWFuhE0+is67tzY3N0HeTiCJV6FnVAtSSqCPLG/UN5mfwWlJoe0XhDN6Hxe2
dV7AOI794HQ75DzeqmCX/V7ErH8tos12bUaYwt/gsf8vzftXidNXjdp/jiM+/7d/b3M1f/8TkHj9
J38iiVL+ETqB7wWYOQKbhe0/sETCowMRoLrzkeTJwP8PPZ50/0CGyV8BPWI5cSQg19+xROHx9Ri3
g8BzpA+9+V/CEv+S9Io+4KrBu353m6BTwL1/xhKDyHS+lgIjrM4+TDqeBrwSJVbecvpXPTP+30L2
/yFq9W/fDGDu+vsEvBB/LdnLTef2VUPYQV8Dcz2VmXb0TQfRRXpvX3OnwA67zpkNI/uNdqwK92Uq
RoISOhNCj5dow1JwT6hMMuz0gxU2xjvmmGe7e7fxwupQKYTuOw9awTo2nHsT3pO4bw5M+cFZqKKp
7/K0d08eArLkUqWEbG/GqJ2a29QjnmC3SBfnOcdsMm+wZnrdzrFIfKT0oV22OVaGakPA8/UfecSJ
rGTsiZz1vyfooPdxaA0ir8QNSiH4+KJqyvIgR0kltHaHuxmbNZGFKG6yNUG6+iPK8UCy/izCWjdd
0AATDikvRcbQdZ/VSZgh1RmJdvPbBT1cwxdggS7omYrqBan7YGc2SWChnVpn2Br7KP2IfOi2Hwmn
Rrco82Zf+exHp0Err8JUZ8g3JwKMmpGjG1UYvDGfIZAcCRPLr9GmUbtPF1rmV86IUmLdJbyJK+Lj
SOfAXZW8jjPGs+NSD/IN8Feu5JBYn0kGtuVYD3rw8NljY4VZJduLXdLajoy5K7dbOC+lBYx6zfnw
8rjaaIvvOIQBHQWGWC9GLnaA/rpxIozovUukg8cEhcTGifvXyMJJ1OOt2BLL8p6a4BmpC+OOOktS
6kgkzL88i7tkNvlwXNxso3JoLT7xx2YOvWNUevFKMYZg34kSYowJ9MoUFbH+fyfsvJYjV66m+0QV
AVNAAbdAoy3b0JNzg+CQM/De4+n/1fpvpKMIfXeS4hyR3YTZlTtz5XBER8T7wjGX7S5merPfVUUD
MpswV6rEdZyn/TgyC2DN2edd2d5Rko8Mm6eV1f0mph6oK3Cmd1TBDxxHeN8RFWr4OyODRB4rM30C
Ez1pjANQxCmRKYyzMVtPsuR1uBjRV9wZkKuic+1wrMw49Wwoxip2etltZWPdHDpR0nmoN6kuLiOQ
pdVpn0iAXmCKCQrP0ZopaAwdklya6gYvS9uzLSlsZr1OJnLZqWnZUxpBfRQ/va7sh8oe4crHfxg2
/Chu25d2GJ9NJGD0tcuC7w1ZJnw1+/HExnaPgWINBrx8fHfhYTXT9ODkyCCY6jersWTeHdfL74SO
RG2Oj6qB6r6+Fq685hmOiUjNDtw70C9kFmzOcve1GbfHJi/jd9liFyCmdR3BKPkKy6znahqoO1RE
4f7oHLo9MGMXRTxjF1vdn2428MYShvE40D6bhrEhXrUNV523Ztadiei+2FkVe1bjniZjfSjX5FZh
bUFGUz7OM+hptO9RGI+JQ8vktigBMQLQmbehWRWeY+hvRu1iBCMEgF+t2/GG9iy7/+AXfTAcPorb
a98ERwNW79VtTeK/azQQuRILQYxx1zb2qcyHD9uc973JMliWgiWf1f2OW0iF8RIOW3Mg5rxUd0ha
a56Fa5zUwoeGtz3fbZ0yiImrn/uaXCWcyJtZk8SmMoLYwT3/Fzc/w5QJr01HpM9m3Q+icjwC8390
094WFXoSmspTrfcouLMN4dmySOw2oG6GtnUYT9cHGZmtD+OV3YiZ/QVqhjbW4OIBXjz2gs8ankkj
wxWA4xqEJfH8vP5TcY4h/C8U9hdra0nkyznFhQwyxmsdl11/jHimjOuIMYZ9R3LqYq3eJcLemhyI
/EWx7pxY1K7pSkgdytZCM1iYnTQ2qV7m9gHh6ccuGwBNNtyqhioewQG3jIUghkYUYD8zrbfIuVun
1YjwTj6WQIdcsMfaz2GlbgZFCbcQR3TQ14j1aaVepN66YA/MrRLzW4cdFWBYs8dxGDhTc1hWfpqJ
rOsbrCnImOjrU8ZrGrhddx5AN+8SAt5eNBf5burLv0tevlW2+gH4tytxeoDUiU1fxQPabRgLRrXk
m/XLpi4dw5Pwjv0yG3oA2cZW8l8ftK6xfAob0kPJMXEmYIaaRpbVJ1uqvcVFGO8HWCdhVAdIxaye
0vAxV9HFLtrvxuJCr0BoVUkMpdJpKLemnVQ5GMS0JXkBO7sxukl59tSTc7RYWhngAvF1BMvSqsAm
rBTwkigvXPRVoGtTq5/nfIV8NXXiqpmEyUAkwF0DcOWhWvG3HQmn291REZoLwOBaXurekdr5sanN
zm9d9decMh4NepbxXowMepEcHWb1qjUHB/prk5bayXL6yksAU+7pboj37J8eSWV+SgJvVaG/9PcU
ZVGpXWsie/vrqt5LtzH/dGkhLiURAm+d8rPKq3MZs2KscHHi7Vy2AF9/A2x6MaZK/lmKXNtYdnNV
NkFgILP5bkZC4eX3m7DoZ1/ziEZxWw6p0Pahkc8bcMP7eECTTMvaCdqpOpS2QDhUIaS9aA8e5O9Y
8cc1xtrZc7StbyMHNlqbazOgj8HkFVkWL1HIG3MgVomml5t8UfyRcJy+lgqyxTDGgcv2D05S/WRY
i7mRiX5myfK3KNduC76jJppgXpKMm6qQ3eCzVwTdtBZYOUqL12w7XAe3iwwvWtoSUmv5XjKr+XXN
6axNM+YFd3gL3ZClaqZyr4wtwfk5XI6qrU9UxbcH3JHoDgWoXa4Nr8RB5MUq/SzhYR5qzfrgoOYG
SL2/orp4FDynQqlDMcH7dDYKy4A3n8kHzcxWjHdUOI2oeJuC18saZ0enSh6tqj07qny2nMQM0Gfs
+wtwCqzYkE+Y57Gp3b3W0arlz469flrzAKxglLuw4jxemVoCfBrcnD4Wd1hZnZ6kIc4gsdwNYZVP
kDM8PXWc7rZLrpgnsQrcqRA/k5l/D/NcoYAlT6AfIHorRh7XEfobu65tyZF1J2vKdqvV/lxLpFOW
2mpLyKoitMifvRELS7C233UrNpZyzaYAxsQh683AKSB1GMNVd92vSc5nrnBJ3VAxbuww35LUwDVo
uZehuPuFFqfys563RJHpjMywt3tibJFcT8DpS68qx59KywPX1E93LzECefZlZ+Z1bd1riom+JgWm
aznCJ67YqM6/MxceDHhnaB424tGqwQqF3GOYj/1a7BZDwqjP+biMGAxy9+R847Ai0L56J8HsO1hv
fNoK7uf8e5yMV40tBZ1x06lodVrk66fC0NqjHGywdzk8X2LAybUoCi5Ft0XQ7JpP4imzxzbMuEDz
aeZD2kYMZbJe8mHntHMdPyZOCnIZrpKafWqLSozLBvu+OG7wr4IIxbCmGdl85sGMUz3JiLFswI0T
jUwKzd4Jau2FV6ECqT1dM4BYMT+B70oH6ui8xTZ5VcrINc/dIDVGQlPD7t6CCdhIXEfdVWvN0P0/
2l7uh7B/dzhwNFEutgxH40IwHN28VzT8m6eibvtxUCasE4nMjeBYC5ZBU9o3CASOAxNVNJRx+iSF
dcNPyd62XskQp/F53W5DeU72zIZh3AnE9Y8sNOLtJO/CpCrgSa1Z7+QbB9qmxoS2WqdY47VZwDq7
g11K0/C01tJeBqCetR+Jcf4/isP+0azBh7s7WUzd0SyaSzDS/eeHa0oVK4gag98Xbf7WAeJ9I4FK
TsTgbSgWoT7wR0Bi/rdT8O3/n+v+vTRI/4cRgx/rUklu4VUxdEc65v3s+W/faSZIYEcaoBo7hZay
kdgOXs1Gl922hYWJ4mOQvfQqi40vsfGZaZ+QgrDu93lOgKthm/2/f6P//h5ctHmNa4qiD+e/jDNR
aXCT5LHmV+A0ePbTfQcYKF0eQP3BcVuSZW79lJX39X//3H9UjNy/CGncD+yG62IQ0v/xRYyRa43C
aEmIcDWfClU6pznrxBmeYnITdS3OTaXC0RcTyfb//aP/63z/L9FBSpxKlmOhG/zn3wDaGPYUs+79
HKzz7zFyoADPdMJBrTNSrjY67+GK/++f+c97yeIngeCxUBRcC7PSP34mkN9WqRBqzpCvkBf3JVSW
ofr43z+Efpb/rE1RBl0pGjVdroMf6t4b8497NoNXGGLJDv0+bk5EW17ikNkH+se4MVUVPs/x1G5y
YR1nLH51YR3qnude4STdfiESi2yc3F+K9Jo0Pc+YSrlEmVT81xbDIYyGPPMLemHuEYrs0WjXeKPf
SbFmG7/3NT5jlmz1Tto5kmhMI7y97TixW0v1DMDpqBL7VrMbxQ2wsUV16UFg9HndebZoD1UDhrnG
OB6W98gxvMvVNcHup8xnD46dGcDo5/u4PN0GQlMtLYiuVTxjAkbbK07O6ICDq8JLbk/vrXXfgmuE
X5bxnZ33p9HNn9pYv4emcUzJZ0BXSjbw9gJVc7ijBgMZmV0cToKXaDJwjsA6CLVtltg70s4HTW+u
5KjVqXOc79QQ27VvczhuSEJrB5tvzCGHxsWllvZ2SaZdp5xjYTobe57otNB+wRp+jnv7K2nChymL
9vhqnggo+3hUW+7s7rNga16a7TvfygudXoNnaM7WcnXcMyAIhfXBeHTuIF5iJ9/cM2CliHqvrYd3
IhQ8PnXyLTUpGMmOIhbfGS83oogQyevxTyWrFx7OJAn6dUeN6x2Bb/ncGhuqbF6xppiEyPtghRyH
G/uJUtkPK4t9kgBvq1vhO5U5/SaZxg4WVZUFYlzbGIazQ9XCUK3dz3K2DtHKPZw2F2NJ34Ft3AfT
fTZO2yQcv4rJHb3BrJ7MZHqm3RTIH+v/Tv9FaHzvsNTOdP6wY75eQWS8xJF+LGSTb/qxY61IVIZv
sqq2NFdwkEjLTzsRs8+SvuY6GvGxavEz09zr1GPkRw5r/FzjKrLJuT0S9X+opv7am+ULaJpp2zRE
nxL8Ad9lZSoykPpDmFY7vEgnuxgC2Jtk502t2EARe5CrOs4ui/kQ6y2Sj7sCYO+Y85wddTSY0bN+
V+frw2IlpL/M7lEMZn9hk8rY2acXCFEnTqNX0XRc8kvBciWWqNY12BX3CJp/AlmrANK51T0zsSps
XnBTRGRQRFRkCwbc+oG84i4MB/LupDZ6T5vSfT7GWzV0TFzmuhxkKzAfEreSZPEfkUj+pvnIaqsX
733e/8KsrvxVLBSJFkV/GLjbAlKrn0QRX+wiLPx5sedNx3ehKSC1hdX7y4JwHvPQKIvqQUBU7cPs
yve6KSvWXDFeT99egZoYC02aTcXqLcFu72vGoqHHtQFb5LPqQrxHq/G2zGvK/+PwQlYCc/4SbrC0
EE2reQM2aFwP7QRKGYcab7i6z2HQTbj/9X6ApNn8Jdp1HOz1t5zJOUHiJqmqs29SrTy7sfs0dcO7
6EBkxK1P/mBlG2Gy1TARq2rueE/jvuVK1fkIDbkKgVdmdQirmDHpwcI9AyYPdNN50fA245lRGCdW
AT5R8+zRumr2eLHm6JNgqjfoDeCdeU89z64OGWjxFbEhlu9rtVySQb+GrrU1uGbaKvkizHLMW4xh
AushUgG1A9vawaWyZNdhSX4XpR5Adt2zIbzNpINbNnjdElkACfOt5rJIdnSsV196rL8Pa50e3bSX
mLIL0qXvXauNu35SnadMpvSJMHFXYkCsIB/VfOyIXy5pgkG5O72w/9higgssXWjxub7g20uTFThi
aXaBPdTiS5XEzYADg9FuUyryVGI9DVPaoszy9bs8JSOjPmEvLDFMJvWFTsF5t2B4Q52lsYEjGrfB
kr25Kp7uS9WZdAA4rBFc+QuvAk7lmfPTC/3A2idE0tA31iT+igGjbuiMZDBtMyEUu2ZhiMesv6ma
oDUZOu3vvCJYHON+QHUMc0QxUl1nDPknrP8uJ34g+SDhHS8HTnJ0OUWheeKAIrTTwcVL1OuQiCFI
OwlaPJ+MW5myW8M6Gk0npwU/x/Dbs76UDZ7JejlTbsJiExQT9TIKG1IErgw0aLljZ36wKWYpR6Iu
oqeNunLWFcQsRx2W3edkJCA35eIBVwORKPCZIWeVjbKRA3BTkQEYsFfgO/QKfDlIEcy3cda+9Z35
gc3zDm2G3WGpzvBhiYsju31cONPjMvZUMJVigPXaV9/G0v+YRT/t9BCc8NjcgQD3DI7wdBbkn+zs
K59Kp1z8Bi/lFN7So0iOa48CXDWf2lTXR0KKju5ZJnkPmIRSbpuwMyn9HfvpgcRf2cEzVu6vkH6S
p0QkdARpUQsf14AJtYREVf1Us3va5UNh1AGqfDsFK2/mIHSVXuLYzbpdY2fFeW1rHGUjaCwSeELn
ArwHc13cZs3wh9bE0twToiMDik17vaSt2Qt/EdR3IOIn0wGviXltpxbzV1NgW/HDhj7zYB0btXFB
S/60Uxq+6pPMnys8RsdFJwoeDAMJ1+qOh0abzz8Gp3WIfsvsBdCR8dClM3IyF4/dMldyLR7cRdnx
Vur1C69A58Hgsx1NUY02ouusX6BN7auqZavB6LwJzcw52RBh6AiYtxh+rwz3aueI6m1EXSarJcAz
GOHG0MokIGhqgVKqd04sMh800/QeW+2T7g4gjgE0eMk42Y9NU+R+Nyr3Q/SxiciUhPJvidr5Qr7U
wii9SLa74lKsFdMJdP4y1nbjjF2br/DUokoj0pfVDnuKOHSyRfOkDr17EkLuBXGLA1iq8jUDOXp3
qzHOG27/RnsJliutB0vM7d/umVRRaqw2vY0Tj257PHfSZAtMbtLPWK97UdudOsl1YPGA2cLb5w2n
FLwa1RWFE1TEQT8nVnx7o7X0a5IsSM2lMrtjPa3TweoFkLNivBmG9QczU7VJLfwH5oiI4aAXw6NM
AfCEHS+wIoeAprNf2c6L9tbkdStR9O1lR9bcy03tZFr9L7kUv/rGugxO/92u9S5ixjB0HN+iNIm7
2jLin1XxeNBlKX9Gi9oxqC7bVOFOZ+zR5kM7tOEucgsMEwJAgtyadKyfZoOnZymw3q1spE7saBro
cvdu+XSkk2Ea14PjWI8h5ihPrDlRVmXVt0otO5yL3WNpYZGFg7ZX9MVUhC2x0yCdcYlWp2Faz2OJ
Md7VKTISzUSyrM2+GAAg4moTOM/G2YL3+eoj7N+9i4GjMaZbV9SE0FnVw6/1yGX+iWzryTYwgFDj
eTRKipKMafJRnW+Z4343AMs2IsXQgjayGS3SWqxDFnY8OlhzPM8m0qvIuPhENJ21ssUkM7lHYM3E
uuL+TNbtFmUUugAZ2cvRbegzmHezTMaAICAJpXzlNZi0+4h2Pk8MhAIAZb02Ob7XdMj5B8rpJQ/L
JjCtSn7QCwTzSHcZI7CwOF4HiPDXxBxGSwpDpTml6x5sBQs6TFtTUDcS23LiWsltmNh5dquZMxAQ
4c4s5wYd0TyrQcidGC3tA7mwP4Y4mWRZKK82XAKEDSMsjLKIo3OT4yRBnm18BTlfHfgWSs8lEOt3
pdpPxLtw96/ad9vGEKCpsel/qLzIdwKZ4tqX5mOOUekCV9R81mi8w4vv3GrgTluLzpFfYJ3O40zK
b3Hj3WSK9bEpGVYjCxism771FkFlK0zpxljlVYVAoUu9mbzMXI5Ri/4aTQSE7b4LCq2nKHd2VHet
hmX8W2aYaHG3f6bpqI6pQxr/Hhsrs5DzwpolD0U02ADAm2VvoQNsm3apqYViaoXSSVkc8auNDLGa
FpAwvWKMbvdnNvRLdam0Kv/p6mJ+NGji2eiqDsx/qQxhdVjhG2ZJ8cigzRq46LdlKt7WUj1WY8vX
DarcHXw7wkFCxwz40Enn5dCtftmTVtHmHuZVGPe7WQzO754oIypi6DLQ3acRHuQHuBhU2Vm86BLS
YjJ6NgntPS/SIoQ40pC8i9DBh9toUybuUZksNjMYuGAtmeiHBa3OJoyBkq1HWOcS3o/GFF5olQyG
0d0xYtd7utke2SPin+yu9tpc5zYNMlE/DZJdMXLOTqvMYdsqVho4aP+2GbkcYAM9KXAx+tOs8OzG
PFDnUIC7SXjLkVT2ScwQ4U3LkEBdTfx0NYI6mgpC4iLZ2+xreLR84TOhUFEzzpUhT/pQHVGUvlkl
yEAmFERFSgaQVSDbIg56tqrJPE7UX8VzewNGdBo6roBqTJ/zsnowWTvCTF49Fz4tmbbSJyNJz0vU
XpreaG+zdE+ugiUsMfF5JC+g+6n8MDbTLbcjutE4fTWsAhpvyKhmKWrtPVn69dBG5mEGEU5BR6lv
WsP4anLj1QIE8sTmmyFK9tOn0hfDUwlOG4okI/7KxXtYEK2blv6zEjEJSiOHxpasL2Jxq0c3ipn1
UdiCycIM1S8A/Ll9DlaHUT4xIjz7KaoAzRYNy9BZ26Av6hdVcXBL4/hDq5gTXQpEvXuq01zCIqCw
YK9Pw3kxecxwTbLgL0P7ZNijuTVYSoO/N8gYuxRn8rU3CnSz3vkqdR+xDcHZbyzGnwqfLXVYp84q
L265GDs4gVmQayAQy/4Wr+4J925xSCSeQRAoq5+a0XrMKS0I0hGzE/cuPKG2d/+AEr4BWf0aSK5j
RSy/zM4+NUXa3jIazopRvYEf8zhLMA2xEj7knXnUS9Y7uhk53LztW7MYNcwJ/FHSSW8Ze57zGBUO
Ii7wWHPC+CQGa0eWlbU48qnhD+6qTs3UojfH9XGxw8yTS71ujWLp/K4t8z0O9mUfjtEz2wUBXggd
nAFkG9Z2H221VDwmrXUYxFh8uBbT8ZhWI2MVnmVZUqkTs0msibP22vjcNy3ehojkFjH0l9FK2VJn
K0XRepEE+CaxQE7kthrZvc3dMO/xvNpHN4th4XZLuW+t0bo3D+6NKvkt4Zb/0KKDJ6603COB/99a
azhHF45vHqefTSNRglT9WZjtbdXqMugjm+a4YqIeb4KcUGT1C66XP2EC3WHlGRuUhfllJRmJEafX
/ZkdNXQLFZBQZ6XWNfByk2PcNYZH3utGoJpyG7gmzBqCEJt9UQsFNnfxwcDt7swDXSQ2PHe72M/j
AHKQfQu+/JNp4CmzwibbNTyOEZyv6QiTEZ+Pe0Wg/aUtKz5E6bwug/6Xfd8AyLE6aIa8xRAO9kaW
fJDNsXccgUUAV7y59waW/mwZNMhONB1GKVuPfHX2bhHzniLx4pn3LpYOtbynAAuIq7hAcbmhUDd+
WWfXriFak0q+f0tYvy0FsipXEhizvUZ05NVP2Wg6PpadfKMPGiTFcZfl8QCOYU6PMYCPnzwvjV3P
vzLa6ccA9ZbRQT1U3KrnvJ6fsxiNnYAFekxXQ+6R/CZYxjexUb82jfa6uOoGCIxqEDyZqTRm6IOi
9U1pvOhWch1qbmih5Y+snX/doRBUJqSn2pxxYJtY61oyJPrcz6Znw9PhhsF8a836Fe7MTyS5cxJL
bOKM2HVcssYuGhj9fWIi8kJO95b2frJxLA4D0yh9HsjBsvJGWVq330j+Ny8Pl4duqV/jJn9eFT4F
Aikv3ZiTyY/3fItABSz+w5Lf5rr8oEEWngpHWyXuimI7Z5sFPwXXiDtvGnOguwODs9R7EVhN/cwA
/JqTHvJE1zym+MW9qm5PaROdTW3aD+nYwqogHhdrwy0M9ZNrOGfH7Z5KulmpbLDeJB4fvxUx7Vha
8V5qFmJrfk3X+FWB/OECGLew0ujizL+kM79S9rGzXUxRiVl82C1Wck3atjeNGoQnDdu+NnWoehQ7
2/f+vKhPH+aBvJeO0shfXKYHzZLfuKFTHxP01uzLWzIofu74ATDDB1rJ8aJINQLzFaRLjN0EiJDR
EJVma8fa+mpTFrYMHV6WiBiGnL9o5dgvgjx6l9bVdsrdkf+KPlvV2jP42LcmXv9wc8sThNF0w36A
JBltChmtFohkzmOWj8+KK9fV2fVOUJYhSfZ7HYKvPTNRAgfD/j6LbSTQ9Jm/2KdzmN/GbXJjk5xw
GlpNJhbntsiiQWWCQ8XGkqCPnRHuNwBmmLRFTDyC5MKKL6f/MzDtogkW4XA5lekXnckPmOfGHXyV
bW3gRyhK8hnlDPLEhtGad9YF2eBpcqwP6Bv8YxI4D4++vnRx3hfbfEbiqxL+xZR6Hv7GJqOz7e6r
PGN4lG37y5phx8SuteOMtfJUnAXw5AgtJqfdxtjEpdUfJx7FG8Ocsfe22s0pwBOboaWzxQyvC7jJ
RRsfWHWdo0ZrjmY7EJnQZudJWcsr8Lk2MPMBrgLEWYcUp2aHRzx1qaetvAgrnYE+BPOvFU58iVeA
GylmfGfQ6Y7E872h/SoMnGF61C0LqpLCBmXlTQ+rtzpm7vSmVdFL1XFgdZsCTJBJP5CWvUgKDbkg
yn3OERleYGj5bD9RRqcz2dFLPTmXOjRPWiVoDc2THFPc+N13PAIA9T3HpbbLJfu/lRIpcITjYaJH
q8k6ZqiYHewYdoCjqq7crJX21kve6rFjMLFjN/anpUEtB7hJbytZXyfDs15zksHmZ/qSPStV6T5o
TUjaeD1wYTyCDpiDnA3OmVja89JMMDrRAHDYcyAwEwzRtP1ZQejM3FM5uVz5RYtc/6FR+cebquCB
Zt4iN5beAnD1CaItOlZmJOK4zOEPtMU7OXctfs+FLs6qx7gNxyPQCdRgiTPRQEtaBcIVJduFb9C6
VM80Ve3PneaeYqBAu7IWNbyC5NqRBfHq0EJwTHjOkLoiHi64Vkjr4OOr9a0A7MPmrb6GXK0kAm17
s3QKSCvEk3bTxaJ+w6navdhh1d2WXAtvk9Cr4I7wnx9CGwuDrmeDCfAbVH08qjk6Ob1FauvDZX+4
rQYybC5zPaukDTyya1qwNC60Rj1A790PHBcBujJ7azrJh97JknpTFBan7T59osNk9ZtCwml1lv24
OuGe0W+jS+2jnMPvTgBLbCzrdW0wfuKMoorKyX+yIrq3m6467KLpc81wYKyxfYMqs2x0Y3iLbOLG
toiwbw4slGMQE+Q+7U+kyilo3P401l3naawVgnKx0eFFKDfaooeejMtvFka4JHvnaZqoouY1x+td
y4+wD4Fnx2TzGow30LD/uiHNF4ZohG/rvb5zq7H2ynT8TcDzXu/EF2wn77St7t0VD85qVbe+j7jl
bX1lasfxZHX652rzO2E8/zMV4Z9JxCqQa3Wa1Dw+5FG8tVfzQY7j1xrmnzWFVqSXiUnDw9fJixYj
3ZmonkVoF1RGx7CurbvVTi5fk9k9NQJHKDYDgIkVHY0yZ+UD+th6KBhgeKFkx5pKpmHpb9zfj5SS
x0/GZLq7yFwoHdHUyEJY5OPvUtIvSy7zSo1EerasBuG7cLBcomk8yar7AbCSIANmTUdaquG2o0qg
Kqgkoiyu8/lujGJnUT5eBvxQ3gT3XjxOu2acnITWk24g0xHQgAgOUe84vGb1vjHqS0mEgKOuXQVr
Q38csr/p97Z5Iwc6QBSwDmOptnXMLI7cs25R7kAyjolVbOlF9MiiYtYDyespzoZgHgnNFhN/xvF9
FPbvoh7YKirApnXlvhowE0hjPgsU9Dx6RYq4ukORX2hHSjfD4gLOyxM48K7cz5jQsEcJJlpqUoh5
wQxrSVIyEaZ6uJlXQX3e2hx6F7ZRVHxaobtDDidwZeXn0gI2kMN89JToD8WKYcwNZ7zX066t3Jf2
jnjKVoMrdXxzp/I82pwvbE5MaBcLMKalsxRdxUv0HsbjxzitnOhQP2lz1Lb66r6iiz1PuiCCOywb
9De0WzeYy3JHKvqgRd2vgqZXll6lhGBBUgQqik8WbvEb8sv4RoKeLu8lDc/DqH3PpvHUzhDKzdBA
begw2i4g2emevEBH3blq3UzSDKCjVp5VZU+0HbVBRuWnz2/8FxMr5eZxR6/G+Ejg0vBLG9AedEdS
KjRXN665j1b4cy0+MUoSWvomxy+zoA3nnpmlV+9ASxvrtxkNqh5vZvyLauDYR6Y5itINHJGTkQ/f
2T6/hN2fCWK04PgEIJx05neU9rzAXGREkRDAVPJj4vKuALpXWsRzqilOERpqZ3RHzpZ7Qu+/dIph
q46o6jqgJvWsYJ2nobm3IPf9OQPY3an4SmzxftUcOL3sSH7/Umt3R8st5SGf1b63KOIz50Osg0BQ
cbxzY/W8ElbyOqM6Qacstw06OAdJukthNPzJw+hvbRV/kVNvNEpdGc3fsySnACEqN0qYbxHFSZtc
hQOGLskAvwp8KyrTpwfKOzDUWsx90phe02J5ZBSjUILKW84dJ5eAriT0zX1cVfY2nex7Ygjx1ycA
fzVkMpz1fkFpK8bxszFszgbD0DxZUR0+S4eb0QNNlPmL1I8QI9nT/4soZNYFNT+CLOnstJtS3Nla
uejtv11uRK/gJIi6rc2AyaSnfWXQiukQwvHk2WcGBmKxkYALHYs72JrlbztgUZg0iD3UIcC/gJO8
gQFb7ka7pgOag3xCbMgPQ/UdRlPzXPF0rcAE03ps5haYESIgVM+sVoCFn4+bUpZix+uhb8eJS9JS
SeljkJl9FaHN5FM97kwJ5pAgFHdjvKehe7kCsuURUROIZ7z77nLlXh2TnKtkl6OFyaWPYTvyRu1w
iQE81ECxR7HUnpLIsKDX2Q8rpgM8EcHCzqeXCt9z3dbPSUMPUxQX3HkE7LQMS7JZix+jTmi1sEPW
9h2Osdmqqws1ezZTibvDrrzTZkphlbHGuFut75Zz02WM5IsK48dQMc+1K11+E7G1qhHBKuGrw6lA
A7yfhEwV/QzYyzeiU9FhiY0rXNk3tchD7tbPXW0dpxo0v1XdH5Na8VVSArNm3cmYtXyX83zy8LcT
XZQtGczc/WZMIYvRJehGmvMT5SL8na48xd2SPri6oVjZa+giwNVmgybE0ozs53SPMl/4FWgsI+ob
7wlNZZTHxg/kEBpwavVOVJhd09DO9nFP2KPiXMhSz/mgO+91teurtqjJhz/NhxpIAba2BWN01vmy
VKBWVrGS0jSvnsigWQaHjRVUBJXKvYjucA/zGfwey6F53ESifKej+LvJCia3is2geihW6YWRBegs
456V/W2oBiNQYIEJpA9BvgLNRIMH5ZbaLTw21p2MpKe0JnBhknT0DYcAuybb4yqmIF7LLfU7c9CT
sQVzSodH1xBKdMwi4O9+TJemObQVWnkaiks7pkchzfeixLPZCVfbJl10W81hPIsl/WyT/pWo+ELT
jhMiTaSRHw/W4tVW/6Sycuve8bh5F7MCLTPuFE1u2zpTgYVwwsZPUtQa3sGrY3PS9OEDzzeXGv83
8DD4ePQg5S3VQNRdlGGqTmkvtvUAdQcHKR0wjhrukZcPrDVUNib5Lc31LVHtEI+PnH+0Qbwv3cBv
PFi4OfXBZmPHgo2TFfk/Ti0pifb0Y5Zw41i3PcsRfCjwTR7KmQGQZcErssyM+SXfr1YXJwg5LkZV
yBpw7W5JHP0/9s5kOW4kS9ev0lZ7tMEBuANY1CYGBmdxlpQbmKSUMM+TA0/fnzPCbiepa5TVvmvR
6pTIAAJwP36Gf3AfHHD5wybvJacNI+xtB4x+m2A2Y8LcMwIh13L1UZftScHr4KUvYdc2HZVrHuZM
0ltORjwsmPtM+IzT+bwo6gQVAKSflbWqi4Wcbaft8okC+D4vVQlLuHAO+E1WG7+SltiCNEJ9Dgnv
gjq/TzB9GKfGBklnCY8fHD0H4TG+U3zFu4dLn2KfJW4igJTVV1E0gOvmVizL1eT5MS3WwHXlVZGY
lpc95uPOBXYORScvO+eTU6BVe7Oo2jhLrJpkyoo9NDHb0U6fNMrsK8qW8EEQtRxCfy+QUt6mkx26
bBeXCXkOJwnPn3FcvvmOD1V9qEWj9gJZwnSPljOM7nFRI+PTuM4/TblV/pxGshqrbQjc7cCHXqfS
X3oj8RIb2kvOVuxDEgxqqSz7qVKdVS+VZn9DgABjtEPYdBx/YofAcS9Ahp0zFl27zx0912Koixc6
pDz3eBzM/0XqFGl4OOe4S/aSjKlqheWe6xINanRa7L+90XUY5aACxKGLK3k01WV5rZNg6qDRg+Id
BMJ9X+Ou4r60mlY+FMD5d4S4s+XH7MCB/qEBobwkOE6ne0SW0X2hblDna9zO1cM0C8xvnLXMb1wx
+VipZQU+YvAdlht7DAuMcUBXVwc1x267B5YLIQNUFoCNgKIp3yJRktuPUkwDXm3+2J1NYxJk55yb
MOibFV+ps7xTi38XBl4YXuWrHYxfyfdQfO0Bd6KdWxA0N3MYzBYk+BQxFo2DFZaR+aAwKhwSOnFW
v1JUdGvBt0uBuWM85MJA7wJ8MEDfYvgXLwW4esaX4snzozDdw7IQ+AAWlTUge9iP6U2jfFRywxEr
WhrGaV3+TWMm0ei7ZDloo0yNJLfJPDYuLdm8mqLLbIDustXF3DJ1hcVUPvaWUqRVDIz1fV3m44KC
AdD3HbbVjncZe1Hq3CBi0QsaJEw9oiajO5J3LjRua7Gpo7SYpx+0sqqZZCto7BsKRfJ5G51Zmtd2
7tgPQi3yyxB387J3kWsUIAGz0GD8rKICVJfNZxCKEfvDYRRVm64Vzm40AM5LG+ecjhlusaAdI8YG
nc0ApQUQKg71hfNJACufHlSxKvxe4pQ3k00Lm3FsgtrH5BYFmhUobocDfOFQ/+tmQaQWJFzAoAuv
oU/YzK7Wde74is/q/OWqtqvVucDDuvZvVwXH95yADnYVSd5pPsdqGQynPfV0WNHn1jAt6ojAAZww
eUTZjF6MnavmueriBA1wp1jrm9ZugqsMdM/fOGuPnJgyrs+ZLszXwOZvkB2QATbF2KZvJmsa7sum
RHe31lXDUFEuw/Nq1d6tDgDO7zMbS5bDEPcrfAhkt2mYUnk2ZxgJF8xBzdwyQPcfBS1azxudoKq8
CxKUI5GFjLMUAQAlyu+gRMT3NOM42eDSaCCZZFTWznMH6b00csKawQNk3Nw4OVZhsF2o2cDK82Tu
SsKY6UM2v9yqX6tDlQYEydnWwNUyELWY3/TK+WxJqASQ3X1IFsmsqVPjPhizC5ClVO74mRSg+7Jh
kudNkEItGBWCazh2PuWpBh2rHQheyNVEswOyRJUzrtT9kt9W9E3otyWYiu07r54ixMaYV0GP9J56
Gh4tSK0cdIPTLBYKo0GKBTt9zOQHJkCBokBPw82Imc+3Mi+aOz2F/Z30LNo6COgwlqOJRZNJx8uz
n2m2cYgQr/NJZ9zOlklXcSEzxEV2WeYNP2rHAWze6bFwbibgfvgGlzBlVqV8qGiyHC5JFnJGMr1N
4LR1nF+OCeL/JGroViFjFaOkAUCeAayXotFC914TNgWIKogGr3B3xHevEdMU2QEb2YjhR2fQ7Euk
ob63c3sLuZjwyGzlecAVFzM8p1f7vm7z9jxdBK8lRPqZlxsM1pOEtRPvMtd1zyO3TK4Hur53tQ0H
CZWUEiNHUAjt2eCX4slZwnHiZnGB3QkLX8JoXh5HvCruFhcVcXpktCu3nY3PW1CkTXxRC5dtOdEG
9GhV0Wc7qLEiqrVlPH0CjVV/AXBL+KC11OMOu3r9Al0Sj9Qd4rbERqqnqKFZgQIe9A832bldiidg
CiZvl0WLFWJaAp56TJnn0fCpurPGVjXatmswoFG71BelUNMXNQXg11Eb5AzqMK8FYVNz2NaBUSup
1fwX8iNZuVVeGdTUIFJirt6L/iZZlP0dbBM5f2PV9Cy8JP4EuIZf84gQ0E20jax7RVaM0Rl4kV8l
2ONtmMLt3kazgCqLoWbgbeKVpuae0IKKWlrB30L/A/jIphhDjDSbihzk0g5KC3Iku2GTJ731rViz
6Sv4IeC8wazv4BoHCFgDM3hhZlgs+1n0ID5tC8gog94Y0MqoiN/C1l60a1A1+2X3zXA74Y8OcgBL
2SHsOTRd/FAq2BRl8HWqdfO0SjXepD7k4Q6JqHgLNYG1VDoF9NE07tVjj3YhnuuzD4/OW4Jv0Zp6
X4yaQrytHLKHu4AqK9nhgJMzekGa/SHsmho0Qu8XT1HSX3tD0Q97KnBy9H7QT9WwJF9CNPXBlfql
B9REZ6v4y88dca8t2/4uC2AHxTSW31MlWiyWJLxpC+Mrpil4Vq48tvKB8QkIO9tqXDynZ6w588ab
LvqxU7/SpiGJWmwyEtTmnTPb0cUL8NQEIpBM0ESaV7A5pT3Z7m4WWj6ORdtb56gXTrf0Xqa9M6MU
tbPdZH6gyn0aComnMIk7YOZBLtnTgsHdz3Eqvo0A4/fKm8oVmNgDyX5853AS3QcMDvOrzO8AiOs0
NALzIZTYDqWJltEoEJMo27v49N61ST1euzUWGXnhZ9gTDKg/rkh2AznHZfoH8j0oIhdeXz+nRUpZ
uQLuQUtH5VBx8eSif7oijr2I4G++dnzvuREIoyGurWvZ9PZzN/rpjxrIiUUDcAxRBGMuzJyPtjSy
2OzOizSgb04mYOHwEdPcBUJos7SzwuM4c/DdsVC9Wmgl9lAVbjOKCRzcwEJjjUpTgw31ylpA73Ia
D0j7hPgHlOLOUSvrkkyPdY90eKWAhiL94QYFM4elD2Pn0hoq+YsJPaC2uMjo6tuQiY+/N6Uh01sY
GRixwHq+woQ7/GtMB/HDXuGE7WjKNQ/ovIUdDHUXjT/Gv91FbtnEjFSXRJiiclnGIASTgxu54G16
H1B/n7UcPjWnM6AjyY8hblm8IDCKtnzhwLN1bMb7cw8HdwPGEeAVIlWbONIk20kfj8Z6BwDGJq+F
BIuCItj3DlTNTopMXtmtIupOXhEuG3Qdp8uqxSFyMwDZ+qGXye3PhlHiKIiqTvmToiK6qaEA7/xU
L2d2jMduhoYCkscZs0B/pdGIwUeOxkxpaVN+ky9jH+2hAViGztRvkHhW1R5iZPF9rqjZdwwWIBQt
Ue+fYWZrDfswDdUvgMoOYnDIB73MbGRCGabjM5xZHxV7ioREP2LL5jDDc6sODGkr2h2mHEhWDa8P
a8DEcX2hh1K8sIHlAPBpATXo4yRIyzWCjVWtYuTsJHdWXVDRizaqeIOgpcX/G0Q34MWRmDeqSxWy
4XednS6YI4CIhonAvUH4zzFKiLclzm7hswri+ADf23t0aianetTyJVHo/2BdkCM0nlHHffFQ94JZ
6AVAl9SQ3CfIKt0CsXLu51WhXmoPlUGtQ99M7xXYWFr40m49pFVj0qNuSZJ7fwwF7jRDuZ6Nbdd8
KRgavSTYCyPQ0D13KK/BpW7zv8XaxpzG4Kfp66qbVdRk66ndK+PF2Tn8toIr28JsL84q1A3okNkT
y6VaCvbPGlHXbeqakeCmXuvxQZRLdwnEML1lzPlDIL0xGgmpMEBiFdmLFzR0FrWHuMELLcqccyRH
Id4DMJngc3g8/ed0BGUNJ5KtlQJy3zXGOHEdkwRd8cgYOU50V6YrL2aVbo4Gj/4r4S00R81NhVSX
i7RV1ONOUyU0l18/gP43O6KGHgvmIKt7facQqQx2LkpMQNNHySE1OzV/4+FbOiK/gCsC8y9X4Hil
UNbBfEEP9vfcrBWQ9nAMpY1t3aDWzLlRPrKKN8MSaCyphCev5DiECrrMxAPKo5YPgXfJATUPi87P
3a7AuAYJDwkuA1OL/MYZ5ik/bxLNzx+jQIzHtLrERw/zkC7IW0j7SAhDuHwNYFAN/AWbUndKA7xT
ZiBzI+JsNEaK1OFi4GNBxNQ1l8TUNF9RqFwnR2DcjDeMZ58D4gRJD2CBeQkZCv20/HKVOXXEBL7O
hoqo8DPfQr+lp78NXhPCnuBjP5fDmjdXNAZQuwKgFmIBPQJJ3EJQdRDyQp0GCaoECfODUAYQiSN3
eFijiuC1rOyLCzsr8herTNt+S8dXMc0F3sOqBqj5M+w4T5m6CQeJjmlQ/nYcSKQ2SxutqGcl1FQI
0qa8ycXGj/26WdDbPx8Lro3+c47hpWXV3WfWkKKdWWsZ73WhR/pRUQcMxVU0kLaOF8aPQ49c5DZk
OnWJ1mgKPQJBWojOqOsOF62DD8CmlwEs3nWlT3JIRAoZfAMy0Bme5dSA0iUtYlg0tgqoFKx/Vk7m
T8XL8R12tN/7s6KP8/F8qtDcQrmTNBsBsDr8wZhycg/0fxgK227f3zm4cYxElWBAaSCxbVAsuMuT
ISaRZH7lhhLENATye+qFyD8ondrQEuay/OEqWpvEfJTckENbaLTKebCfEJX22kcNPCe6pKpn+Xmd
ZvoCKip/6RHPJNbTdUHP28+jC86u2fkE0CIqqBETJDJoKRb9juyaIR5yhlV43mvh/kWWH3zJ22if
BRYgqhSKjYHzLpF/O6XWIZrD+CVOHc0RUtxO2BqNwqXsoQ2xCZcyfogzxtiwzQbgSsMvpwu/wt8j
IkrJYX022PrzK3Xv/3Sknpbm57//9aMeq6FbHn7GYED/KQrlhv+gOO6+Dd/+62eFs89y+63k17bf
qm9/f3v/80cNKUs6/61QabJhJqMur1wHiun8sx/+/S8afvBuTzaOgfvfNJYCNJYgmpoWE0zfvh6H
5N//8gRiU3yGDWvS/IP8TxTo1Vtqr4czCsr3EFk9CcNX+O47RjEHCuLOXhB/FuAojOby2k/0kmwH
FXD8i6s2ZuiMs0iEca6Wq/ZYu05R4V7TNGP6MqVqJjZA0w9azu0SRni5GzE2qmrkMvScLReTxYQa
+Q93BYu8CQYcGDv85yM3ds5Vmfc9DH/ltOgeNEU5uyBwY7+2UVuIx7aN90hUF9xXbJO22qhGzk4S
Hvo4cwlbgEEiZ7osddTk9T7wHdu/dxEADXzY3HTo/kb3VdRQzSJzd5Vlmw9UlLtcGjeKqcRtSw0F
Py5lGQ/OudXnkf+ISpHf9zsfxSlbXK0u3kX+Ad+o2pNYX4SyKW/iqsmavztUwsaZqd5ca3+XeZhP
+Yw9g4nPb9vUmqbrABtoHkKOXSP/5SEnytVa6VV87bYRNrfQQfCDA1noVEAEVKNt7p++aMrXTjJH
tt//sRr/P3RuFmvzv+Jd5pX7QhGEA+S7JIyhd6+8yweJC+PcvSAvp2P/wpV4k88Iwc6TAsaf1CRF
eydGRma+wLgYQZtHvLPnITsXZSQZsXx8O2851dwO5YKAym5ozUoG4bvbSWWCl6DW0TNAFMXS0Jlt
FEWFmher3DdKm0cFTKFEsMByikZN17SiKuAaH9+HeEsqNzfCtlRGik25PB2zM//Jcl+DOYWg2fvP
fp0jan47dT0SX4cO6Q3l3Ye8kEhBjGI9YtNDe8Ro8VjtJFha6RJ484KA0Wj+mOYlBL9VIk4+iE8+
nUPX+sSMegq+1+4wxvmNriHn3NDIEer+42/xlibOl8CTQvhoH6BUgIRp8E4GTkJcaAfZLM/aYc4s
IQWuLo/RG+c6XA6Jiyz2dBlaVV/TY/z40sJ+y+Pm4j65Joc8S0s4tuu8c5dAmsIbE3xdnlWJfkv0
NE5l7tP+6VXLO4zcwlycytPsAa/uyszZ2hZO7O1NhURb5d42zopGzyZJY7NTp0kkZFZjXyNotsXN
KukGMMGCHif0gxJ6jukImXAyT0nNZ9LqXeg0OIIBLOCICZzZ16jMM908NEjbsou9pCsq9LlhQ6EN
jaNeziZDryRS7dni1NJsXAi93OaiF59PhnI/EncWZFe5o7IPzK600tTEpIishJfPBMXjJ7uJZmW/
TdFH6owYPpPqYuMySOHfmP6aT5laZT7aHiA0YjbkQYL0DwhxlPxlgDax+Xowpvg3Oorse42MB7/m
AZ+j2Ygc8DgvV72rI0S0a1WByyWIVjxh0zPl9lYmTE6ziwpHiZ1oAASCDcfvCTVsZh+B36QXSzwL
5d8zI8l5JVXjx6g1wbRHNedbfQyQKBXBeX3S7VDo5uskhoKPdheMdeRnasohE9cFiUaeA+lzMDKj
t4l2qQmw64Q76X5uCnPXxlSS7xVm8WQxuxtMVCuP98kAaLYeqwYMG8LF0o+TbOssTleKs6WYYVmT
PalChpsKU87e3jc9SN3vivEir+n0UbE5kNUneYyomqaFfihLuweNBadvIulJCz04T2PdmpeLBjZp
0udhmhEB2cA1F1l0CS7ArLN5GEOFIrm99MSYKoKP2p59vDfwVn4XdOF8sPc4gjhq2Rzvtgb4Arsn
PR9eauBjMFGjdQ3banuKeVbbQardqylfWTQztE/+qCu6scbi6DUsumnat+3OzcrBugfiaQ5rt3Y6
3iLttW5+nLrI9F3HostZVSGtZx54AzxZHSTVcY9SQO5i1PeY0bVK4xQoC3AB+TjUEoXEB1tnfYy+
bya1um79FTn/FXZq06K57h4PUMftKaVq24+5wPE/hGub9V0fV7uYsF0Qt1mQmZgtPWRv541My4l1
0C2SPtldgyWqDRefkScKj59Pp51gPMk3Bl6XjeG2ZYw9g7xtlor3wfEI6WvT+WmMlDSeUYgfQfhJ
Rse/jmFM9j9sac1sXDFApp2uXbGCUtpZGOz2lIi5h7gT6rYCyP8BV8cKebUcTwEet2wsRAb/GAXf
vukAsQwOVZv457qKSPzuTTel5xKTZP7oq9Wr7bMympDJ3uIcYkOXzaRvHlHkeSUEhkGHRcuYW2SJ
kFcuBmhE5bVubRrVHy/A96dbYJNIGn1S/I5wNfst0UPO1oEqQndCDs7Ml18nPITtfdFDqA2RqZtk
80DwpZ93Ngw2ZN4fNKb9ZjlopNKRZ1hA1WXlTSj06CKUPyPxg5UxPlucLqVGOwCMfhdlnn9jBZny
oPDQBUivPv4W747oQDjMh2D4uK9SIUj8vD2iNeOksXFa51EsHT7IjK/1GlMm5eS2bXYGCEG27oVj
zcPcHLoF3oPz9PEdvMtWuAP2sVCShW2bzfw+Seg6AUqonR/xO8x9+ZkRlUbFzAoFRnCH3HdzFCIT
+Di8a+i25u36fuku+g+aPL/fhxklGNkUT3reb08CCVOvVG3bPB5joyN7E5DZ+Rz7Z0Nka17LjP6+
2RDsetKRISlN3vvx43iXblDF2K6Hm5SS3A1z23cvJEMWr6PB1vNCwMvQXOGotlDLhtaERs8vNWRl
Ty/bQ1Arvvn40r89AS5MpuN7xkWLp/Aub1yXusvRXG0eEytVTXVHsPA5TqYIW0+aqsfg41ZjxyDH
TaZpeYEAIYv6D0+A1Pndhhdomkh2le+wPHmn757BTHekz0vQUFhZa/a2e9xg2GLy9vB9HgjnhyBH
KdsGvfmaxDCUqubpOsHidWb2VkkEOc9EnpiQTSOa3DAdcQP/DpjJHAhoErx+p+MHuySSSX8xM7um
dzUnYAGDTdI2FuORlP4MzIUB9Y8agyc/R6v9IvASL4eXVk0m0ZgjT7XfJd1lTjkm0zUG94XjxWn3
EIeBWcWN3Y3ZgthOXGDj21gRSedZltiMVwFDvZZjA75IJhFS82xOqmP4zyZW3/ce7AGX6cO5zfrr
SSLgFx1yYZtDQzhp7KpNSBCV4RmN6LV+ZlDeccaIavU4448nYG13y+CjCIvJHv+WVwV+LxBRJKXW
1bqaMvEMLxYrEoyEmfjcVlE9CH0TMWzhOBqymO8IGnigprlGpnTt4JAtEaiOsyiIIugHODQ3OGZ7
QaXRr0ceVDF/XjNlMWP3W/BjOyjJvOwz6smcW0D1LOEW6mPOMncQDXGzXwcfPhYBP+XfVjxxeHpM
RM151SBTyq2k40q/+aYI5EoZqIIu4cOkXoy/kXMsVS12Fz95+gXBtmahVJy5FJPkbOYBRy6WCemB
7D8lRyzhclmPE/oabrFDft/T5TkHvckAq5l0gVy00TR44ce9riiGcCbRQni34DwtGk54G/hPRAjd
kxCYs1poy+JyHkr0XXe2pjyrBL3PCoWPHClCD5LMF+3TXo6vxhFh4XGLmroPjSYda/IRe0AxMT/r
J9zZf7WR/5q9gwXlGVlZXWd4k2S58RuPaa1TTOFxyxpHRiMLIEQet8ZKq5f4RPsTjgTTl6ScAgts
XdylNDHjfmntyWDkg+RXST0AbspBKi002MABtNNlF4Ymb8sqJHDi8zKooG4wx6WB68kXy7PXqb0E
zRszwCrwbifJ7jTWQ8h09mW8Xqk6hkZwi+qiDpdHdsxary28FA9X7IONY61JXx2vBWULDTXA9Aoc
uNlPNlhenmcZI0TDYHlidISMaAY5BFJEiuQiveEYlYxhd6puTu8bXJVJj6pjOuUBwuZTTqeyNVom
coc03nkkxxT6P4yegUOKIlCRI1WR4ftSrS1atCgMPP94ftAxILXDCgW+tZz1xOnlqdlUIp6VY1m+
qf2Jvf3xPfx2eMBf4dgIyUwCXlVgIvw/ZOXaFCEFeCvTve2MgIQSu1aMXhE0WF9QRqDWOauYSnGs
fXxZz9TA/2iABAz4kFtnpox0HKzS9989AGpl1aioPfpuuK7L9z5JqsTbTZT77fBcBnLEWtenewUY
p6hHweGSxUnIGyxQWuvnswlvWyqrwZmyrGckh2iId+HFVuzbB1axC6VryE0sQC8JzVIjw9XxHl27
ESGBGyVcMikX0dwAMPGKrYlzr5w1SB8hjJidKnMQPetjVI00uaNudExSDeyLovaUP8ZTokkqT7fV
MxPl2PcyYSJCYVlh1z2iUghzfqvbEWDFDpGlzIbsWIU9coZ4s0e4LuyBczJOoZ6t7C76w/n8+hjf
PGbeqXB8STocCvTv37UiGDfNMg2H7iFJEeWJDwJ7+jCjs+Q0kE+BZECkvRH4kOMqDD+w9es9IS9f
JPDQaECrwUytxvgc82021b5sC1BgZwLUtkW/3IF/ir/emgmeA4dHNGRbi+nk9AAIv+MFtpmdZPPB
abwuF3iu+LAzoHn1GCEdUk4IZv8F093E/kOp571VzSMbYmEhaBcGnGIuSiTv8gGh2nmOgbw+4Nat
RPct0wwH5h9p149sK7cWXBRmyDyyQKp0gZMLe99b0ZdLCWvB06Bjj7+jWWYaAsLu2Q8NpS0/UDca
kBW8oqgd4GD6WPmV++z4wZ6VZFl3ybRIezPDyo7FBqUVUdj2yg+FAjKagPCq8wsVhQvLpZx63Pmu
hsoyh75wrTz1fra+pbS8EmvKncRNg3TLrk/pZM2XupmXvNgzHewQxxBgOlogxYkjNLDDNsI0Gk2D
hmFKc04jJZysM58kB4hb24ejMKx9jvUxx059WcxbboYIiQi++4A07BkhEibyH4qx9/UCdbYiOyVR
tANH/lb0ZD34iWjB1tNFE2RqvtA4yfX9inINIc2khhySSTZJnoZ2PLOjPg417yMcDWebJUDJD+6B
/71bCnXLkbbkkEzZbMX6Io8hFXF2nyXgIDPBFamTCL3/8XVd1AkwbmEwKuGkvI2ssplVCpnRu7c9
i+t6TW/a5Wb+yp7ptUtY8Qsp+LuPryvedQDBHTFNQH4HOrIZcrwvj4oE3GM3r+v9JFj6fMcB3Tw0
5Y9VAecAwr2XiHb6PrxCmh6NvEPZoSpThNCTpezpJHggXy7qRAN7RvmadPMLnZxgxl7gD/dqHv4/
45PjCJuZgU1Jh0Mwp+HbhxSC2x5Tz00Q4gBDmAJkTcxC8DrVB3+RamUxgPisjLrnbMJcCLZ7vOjs
B2X2SElxqviiZjYiU0k6IPO3c+FjtHhWNr550B/f77sOUuA4lJvSdnm6AWbG7+udvrWzQAMSuJPL
ogkkEOHMKtKeu/Bfzev5nM7oucBgGBFgONhdGnOA544bUf59fDO/LWzHQbBTUYyb/6Gd9PbZmWxs
qBlp3FdqRMd8Y4+eyWFdcFtcqw+gZOG1Oafry8fXFb8/Bc/3KDrRYGVr/dZdCZEwXjsQEPfah4t4
UcF/MFsZUHmUb51Bmi4tTnIjqFdS/KTO70+pbdy75sAAxxaRdc3BYuoXKdKV2z41PsumVQtAYKFN
vxlN23hMb0WcIEi283WJjjOt2DmX6a+Pv9Sr6/KblegGNILNu8WZ2fRn3j7N0FuSVU7ZdH9qfIfw
B9WnUeB6kexTIFJNY4ziGJXvqhyF3/g8rZx+aLYKKhdfKu7nlm+DNKkg454oDw0JvaMr+LA2YLyt
Lc1vhTuJPfR0CDaup0PABC0qJwXEPhwf8/HCHzwErQ8eWjHd8DwBzLCt/TEnc2ZpeuGpl5gBTUfv
7PUPeg7912QNFGQ0ILlZrPdYIDRQiZWVenJBvEXZGP0WeeKgHjm2YOsf13qAIvP99DrWBVg1HKFx
MS+u743C5YFBqdFPVnEBveRsOrb/aWSWrOZTy77QCUfgbmQWh4RYYzWcKdeFW5v7a5EyXuYD5XRQ
AthpcE7FRSYu7QaGq59rio6tP+FV0/0h+v122jCOdRmqgfhwnN/XpgIeuHp+PtxPlWt26FrT4Eba
LgLEvaHjbp6hLwpMWzDtRdXlP7682RQCRTDTkaAl8nYVkWulGdOU5v7UMfZAEnO+5GOguH76Okn0
ZO5yF0Wc8dL/cH3nt+8vifoKgyQmjCEo4Xc3gHl0loF4mu5iFZviNSvI32hFu6gJIoo/RwBZsb8l
4x2vWjo7vEAHTBrbygrRTYb/dayZLWc27dmRgMxfRg1yetRJx9HLqWpa6pC1FPWys9GOrOIJ5i3g
cHPV08pCAdaMkjrIIyW8Esjp6F+FUO0yBRJk8S3Q/0FkbGEhz1ZJaf0hQv4WqBQtV7iPjKUZ04v3
g3VdoP7bMyO/O4Uoqj6PV35K3F26Au13LPyIYUqhbOlsF5VU+n6GyfOnOut9QuopP2A9MJnzncBz
3g82I+wlJQgz/VRWENrgCeuSa8z5CPK2DwPW48fxTLwvsDzfZAC+9MwwMqRT+nYlzpZUqDmP8ROQ
qdR1t8JmCAoEaKFJSMpYJ+H0bfZ8sGZDP2BiCyZXtIU2NFKC1iZpmIv9aXP+VvUxnuQRmHyQEczv
RxYm5sNS12XyFIexiSSLm7sc97C2TCJ+TNBmZnH6vrFGnkmpbZMgra/nDMcaADSZLLM5eWkF8RjV
isDFTZ9a5u0dA2UZQzZ+8bMe3P9h9XkXD+0cMeXfosVmptrHBLQld2YX9mohGz2ND1NErLkrEPos
iQJTH9S3kn5CsjcsFfPQTePbkX/dhtVgL2jL+w08EOmard366Uh5WY1pSbE8ze1rO6kLTT4rvFJw
ewGQKP6A/GF23cev+30uwKZndg/uQZARoBP+rowfIXEBMBydx1MBX3b+gCtnCi8KAQcgzzDuG7b3
n65rwsn/nprSTNOgiwikLAOC7W85iNMAx4r8Wt8tmH/r5mcVMeQC4L6IMgee8/984O6OH/pGAd99
u6Qla8aBq+O77CNHmLb72yXt6RVdIo7UuwTqswNOkwaziwmHbBC12MnEg7NzXjqDaQvm0mb9xHED
sHcbydH80RRRzQ9GjI95Y64NXOzx2NeZhLuYn3udk8oIzAzcVGFTw/OWEdf5Szmjy99lRBmqPbq+
pn4cBy+MkiuPZDRzL4fZ1bbhNoXmozgaV24jYAphPSJOGfFRIhvH6WUWGCfr/ZSh0DtsS4sOInSa
441ayWi+mK8d88tRbPvFLcy/iAZyOXc0wKGorYzaIBiss4b7oN0+5JrH+SoaEE2H9W0Xh2HxXB0f
xExVpJfPpaYRAy4QhWTb/cSAfEqXyzLrlRrPBhCmXnuldM9s+D6mq8wXqLy27T2QOsggoIvRlwYJ
koQUTNVGtBPiT+eLDWwPFQrydzSypO4bL2Ggpxhibj1SFyiLrjQScshERe2YX8Pga3lhq+mh2hcJ
acAa3RWeSkV2BtGnACg/kLbS0DM0oMi/hyDnqr+iIjC3krpwBkOsy3MDaDi9A2xEaSBuSLFwp344
7WP8qBS95yqf+6TZt667uu7tiHhpg3wcPg00gNwcXYUFPe7Y3N9KMxS4E4qzyHWQ0A7mlVvafGW6
ozO8ZiQVV9gGCeQw3jyh3iQStayZoR+XkEWmxItxKtRarX00LCiO4ocg8YzeYzvV8hDRjO1Zof1Y
QJA9z6MFFuTuNCfSnS3s6DJFUhqSEXgJBmeQLmFqxzdguQEmbDqcTKRzyJd0Gv3bxm61TlDpd5Bn
eIFOILl6Qzecp9H4o5yXC4a1rMyLtEGTIcFh1TP/NoHwNwycZhDXpyQFYAUp040GLy7PrSzU8T52
vF6ln7IWxWHjxiYbfvUP+/n1CPpH8KAwJ2Sxq10PrDp1jPN2P3N10EC6qO8mMgGv260AlOBWdCU2
uehBVrUmdXQHxRBjewRjnFAbwRGftSSjkBCcSrDe5DiOauLWf8HMlkbHlzli6UAddZUVUg0eG9OA
QxjFtwh9lRGeSzTkatCptlWh3uHBghkvNJwLnu7E3M+MkfrWHAgn/FtoJzRHtYw4hlICMvEesLoB
AUg+gp9Lpj5Q3kZEKc4AEMU7C5NF7ApBQsQogjIsZZATUvpQN7iMIoJoKfi10ppM17wYsO+O96cB
Pn5PBcP2Td3R16Olnlboh+8ZUs/NcFUI4cJlOf3i4hQQFYBIs2LLbdtO/tLugmFF62onXW9A1XkV
/lx9PqVxsdtMuPhoV5YTynwWqx4gzTHFS5zcFKzHSdAJeOMEkQHXyBWE8Sf8VQGrbYIobwCoVFnY
YhSxcY9TDiQIIapedSYSIxGmFpM8nnLIfo1hOg1wwEfTUyN2lnX8Samh7FidTTgNzGhO+eMJFAKa
3Fvbu8xbpWjP86U3QyoHAg7nGEWO20U7FAVrOz3QIlj49RO2JTomr22lXV7iaYB3Qhg5DekS577N
iKTZuglsd8SuoH5kX3tBR7LaO71EQOwCRDMtEjQmXucGIUtucYFmWuAWLj/eCfTC3h6jDnGJ9hhb
mwEmncv3yZqHxwO51xB/quKaKeKekwl2xRmnEk9g39ON4BExVDRBZy2YId2ednNYwzcO4OMQzMoL
B74DRr2NPY7j9YACX3UWKZnxuzw5GKarO8F9cZMOQkgPGoPUi4Ysna+xSA3ucMbczDwbpof63ocT
TQWgwtL8XehFZhKB+I6Z2jT0CzGs7i2yyGU/wUHmR4KxMx+ixoYiFb5/ItrvngM/46X0SoRW9i1x
hM5EFfimMsuoe+nqAyo06D2QUS6pUjtnpnlhzTaNIKroV/AZhRb3mNns9k/sFObs2AWpfLl2jJua
vAosqyOWF9AUySIjHbvLiN+mjmDL5noixT4b0UTl423ZA+my54Ri/95lGJs/NjPg2ItjGqjL3Izu
UwNQgRVYgtWBHtLFZV3uT/ODfABilm6XEVoO5y+vobk65q2NZ5uvj0ydgUEE5f9wdl7LcRvRun4i
VCGH2+EEDpNEBdrWDUq0ZeQMNMLT76/RrV0WVSXtc65ckkUOBmh0r7X+1PtZcydmtr7m2IuKvqIx
ihDFLOIH5hnTfYLvMx+DWlrWin5BXPija7aYBxz8EgkKFtFqGqZnlX0nCmrLwSoTP7jmaDsoZsfF
NjmlEMEiDGCEXUa3dRRb0XqXW4RHMnpSFxx0Vshl4eIjabgDXEk+E8Uf1gCX0h7iAJv5uix7Sti0
WWOsvdNiwvKIZKkkmd55Zg1X9xJC0S/ts92lLsPjuXDl7DvDOozrWtXNm2r8vILnIiuWZLoJ4CBm
BjT6cpWTdnyvGduNGM2yd+bJBJn+GfFfm/RXO2/89JrCTOaMbzccELx7FuXCLTXxHOKn2fw7SoM1
MsDOBfmUvgmL30yMvn/p/VZO4PSBFjqi7or7NYhrLsxq2F/tW30zIaa4G5GFQErbeObtDnnX+82Q
1YD+cRtlOtJDbFcYct2QqJE07+KgB9qPSHvg6TuB33JdS1hJvHBc5Iz5ZkHK0X7AEGPBiU01MUEd
Sw4I+yVLTP+hKbeBn6XdlU99dJdsge62U3g0kFJYRpiYt5YdbiRnTqvVtulZhIxPP7YM0wrKKc/u
JTaFLRvYemOQ9uvce4lVpwQ7KpRMv4zoH/D7OrQdUpv22KymfF8S9cAWdI98adWJRi24UHHbT6Wc
Wx4GtdYmfM6vGM8PVXhvu5sviPJtimQ/mPSBUeJWxS2xRtijZ1GabEhnBr2Z190Mae7EHwEwrNm8
65gwI4wyWugKzVF/Y2/u23o8LChBpvpJqulYozSDaLNvGh9n/leE7GwjM68l+wHHQLugWkN8jkPR
ge16i8P7kpTRebkEaQLchrKrIk+vtQ1cko4lNHMRPY30I6zJEXdznlce+hgoPc9qQGSsnaRPRR5r
kbY8BHKESjTzmF7McbMKEko0ViOEKYfOGv1DiYLTGXk7thwzW2wowEykLcqdegVX4hlrDnLRT3Lv
MQrwTjjVfEcuQt+9DREsXzlpO3O6bmQRvoeJ4SHinWt5OVbuysnuvJcc+DPKnzSCebKoNYK6s018
9Es4nvBz0edjEWf0GU7pg2uHefsxIDqPHyhw9VjrUzFNSTDdfZ9cMx3kuuPQkG9kEfetfKEVONHF
qdyYnJrkj3NG8HP01S16m93JLojkOoz+2uE4nw9DwF0lg0f4xDDr12w25tjAUDWb+41xE9LgPrPK
9y3/jJb0YKl3WYSZD/6Ke71cwQ7TfgzXsyWUXxD6rAnptbep4s3v1MtgA0Mn5tcr056/bUWUyaWf
m5xE5yCj3U0I9zCzdLp23gQrN0TazQtWrB350feYhcuzQXX2fYYctbj3Kcm6+j1m53LD6iwkvdXj
Qu/E/9OVmQZtDGKMSAxqhJ2X4csaBOF4TSnleEL6evDNk2eavQOFGIK7rfNBPy9cBGTbj5mpS4tE
R2jIDTsFkZSyiRy6+nieq5S50KMmi5VYl8htUjHI8E+VC3SueyqeD02ENZN3JhBq274ls8kQKUbS
WmDM4TDIQFvH36Q4VMhlo6YQA9xo1jTb836T2fr5Ey5EeF48VJhV9/ltu9DywI0OfIZBNx7JXPN8
8dNKvnStyGxWAwplOUilNexeyXFpwhiu6P6a6C84huBNrBqz2qmWJTmQGLNCe+he9RbDAJsXwIly
OQDTx2VczvKToQy53H29Y1fT7POVFSWhUENbDG7kW4TXpsnlC5SOFA8CNS2HIB4z8rWzFNhCeqj8
nJbEZn7JpA7Ivm7kU4DsJOsXjVxnfSzxiGRLJS1UN49d0coe38NRhUo9QT7AnxqfwoHXPK/k6T9h
ecB/NJRYqB2QAEnOeLxjeAyrQjc3F48WVl2AMWOPaaXDoJ60n3Bkc/Amgqcwz1MAaG4nKf+yWFxm
X7Yif1TLIj8l70b5ipYl8VnBNfBLwZtauZ78aR90f3vJcLGPvasUMJrLnQ3LB96K/t56Eembod9s
z0XHyMNREFm4EHLhfO+d9SaM7tpuHVwDeAnzYzIzx6eMwcs5CW5SGyLZlfQL7t95VsVfPXkbB/fq
MTNr7pexNYLyweurYsaC3evi+RvTWDbLYxnHIzWtPXSB/8XlL6ll1TilE7FDvFCBOIakpHr05KAj
cSfZCXscHgwlQkZgctNFDcmPxZN8NHbC0PXLIOEd5NVV7/EfEQYzH8Kq7ulb3Saux+hxJvlajjKI
SuE39h7RIPYxcjNIbMxA3Xj56ghIrF8ktZQv5oSLfFF7L+QSQaq43NGZ6LWO0GVKTMR97F3az+WU
yZGN04dyZIORi1y5aoJAATHwBz0zwPBY/gtM5OTBP2WZHFONbiynh7/uJ952E0CqoADMm03bsXm5
38zJ0rLv63psnCfSSLC9wDM2WPLx6BTcmldUKHLlDDZWhxlsO5E7+b1ad7++ih+RCJBvyNe4HAc2
XGwCIB05svwPs6iX8+4iibanpCSiAeHvjo6aJcUfUDwnExW2WvxBisfM72D/H2f/fLwN1YAmPLBg
O9g/TSaFMPAqxS77ya5dic9NnRtwpzUEwJCKuiuREaoMd2tf1fvBvjf8HyBTW44y/jvqYMwAZxnG
suuwyJ2381kIJjjHpl5OM8qCrh7LkdZ77o4ZMw6T0IhqcPL5JNqmYQIQzaPcxLNW9uXAN5J6pHtw
+INxkL8Hdab8xQG3ItH4NooLSWwkj5lZeBLsdNBJ2op8nZowqcQHIqVlg6Z5oxljRb86JYyj1t/B
Dj/ddWgeESg5VjgSdfDfwE+BmRKlYwz2I8ZK7BF6vyxwvabKUSsgX4QsO2u1S1cKGYf8Jd+KX6/A
H4fiLAFAerAG0zctRFg/YS45fNRuwIoYH9ZF8uwXQWnNsbI3gduc7ftvPUsRzq8/+KcXkLROH9lv
AN7hWMy4flz69hgiUYvc6dFTVVaA9TkUbA3hTm4Hn0EXgAIrgNT9lqhm7deX8fb7S24FR3qAnI7p
/E9shWm2xJAQl/CI+khNLVOfx8AIO6Mk4gVBVHAkCkeu+l9/svWjpBXoVRI6oPYDxYIKBG8HGp3I
Eji9sfGQYnjFr8fqlGaXJIauxTVm7Dh3yVDLJCyyqKHDFHbyEOallUc5Mv8k/mS1eQ6f/dfX9naJ
IrzgXni80vhDON5b2oRPqhcQbmw+6LGKp8iV4xTRpKklOtcJm5RGgyrfl5WD93/ZpPaV8N99wQYq
hqxiY/ZgwVj7aZP0pSLTtfuHQhQuHvb6nkC5FOaHNRk7dzpO1hiYX8vCl+WMhVmK9RWfNRm3EnUI
YRhDJ0Hk57eeKFPH/g1D5+1SJkLExQPAx0GEC/mJoMMxIyDsR8Hjd1GcWqhEgEkEpAlz+iQMHGgO
EKlCabK2yuMyf/3IvB8pTcC3tsONCgNeZRhRP1GaKAWEnOauj3nflJzNosMeqX+MRFTGL6SNoeg/
jMYq87Rxa5OjDS1uzny444RBgQC6T2PgrW1xabfObP5t4zEpvqaGhZqJ2InBwnKDqQAlOlrolfhK
eqskhOM9W3bCPsxoEyTHhbLFb9fVe1exh6PLw4uXn9LT0ibBvxDefM2Mt3uFBwFB7DtfQ+/pHaIk
fuU0o9ScsYgVHoF3YdigYT52YWenMzAsguyN9RCGVKF6s/BL5k4fE5RNGdG8jgh6cWLG7Ay41AAZ
SGmmIFSRWbgpOgK6+AbpNFWXwmkk1SEJB7mSSztNUxODSGrZ9kj6xTCOd32XwlY7MQVJzZdfPz3r
pzWEVIh3DkIukyyL3vPH7TAI2eFmkMJHPSVu1den9KMhhrvtm3GIDhQ/FVC8HlAIwZqiYuuDq1OS
1CKf5DFm4szN3dvcUVIHlQZOf+0KWKr5bC52Ys7HDl+4+Hcg5FsMEtk/9A52DxRIkITeEtYcJOcM
gEnZoBlsvfpvtPmpU58RAtEdaQ2mVstttSFFCEg5aUfVlod7omQw/eb+vq20fJLBbV5Tx4dtyK1+
U2kROMz4iDX1MFdhuKV/OF4/tsUVXoVrfAypsyk0A4jR1Z82mxgLdhE5DkR3Y7LMRvS0BG41z6ea
SgGzWH3xM77BVE3QfcPwCz20MxAmwyAW/2XLxjb5/Ovv8CM9gvoMpoqPrItkdSugVHpTN4gV/lIA
1PYQbMbYQwwY4spJjsbC3AsT3P+f6iAwIaN6DmhyIOXab3PEwUw6enKvetCAoq7gO1Wf4yOQ0Sx0
PkRn+zfcjLfPi22MSO8otDwYZ85P9Xkh8JkKvLl9yNKciJlTRfPtf/n++WUAUfQ98dkSeYstPN5+
J5f66fOhhIeOt5ejrut4b9ZLXa4pNj5Weq+lETObmuypf1BtVZYH8eHa2SiDf8dS+ukCeMwQnlCG
oOQyOWJ+3BB8xsc+lgbDHUy6fQd09yZbH36JMcrJGuuv6lCw9tkQ/PHr1Sa/4H9P3dCiNJPMBQ6W
6OdDrVhmFylqst4T/Jdun8JwGsJzOvgxQx4uujdwFLIRC//mRbXfVkVUgpwFEUwkKkPW3JvvXXiO
cLaq6e9RFqXd9BQQUrO+RFWfb1cNpteYZTh/jFYvUW3eG9nuwpeXrUsW27mcf3f5ROM6BBD1iDhl
spDV596u5LRLo/V0AvKUApusWEMIsUwKbkGQI3S73JWCL1BVyYj49W19W1lBj2VhQzKFe0f1/7bJ
ib24XRpcEe/HSDj7qWtnBQacHNUFycJ1Ibz8u/YLjyrmuhMiOmHKHhtC428e8tstJeRe85hDeVU0
gW9bkbkco8QZ1/w+2Ok8WQIZjaGvrOzUGPDXX/7nj2PnAr1DCAkplpLuxzWdZ54Hhrl5d9iSBAzK
cltOe93dHWt0u983uN4bOTH3mEEjzBve5NAzEdS8+chhiJcuokbERnUnAOe7XhGz4nZ7mYZZYm1S
Ry/K+5R4KjIMepwgXeK7JlwYyzMi6djs790WngSpQmq6rAVVXgJrndlK1DNQXcqYKZNmFjU4ICG3
a1B2vceAj8zFg89vlQfDCi8DZVy8SgirnQfZc1CpyLVb+pUEx9IY7AYRFrQOpoI7H79UFC9vEhLO
CkgT4fgf8b7nn4eKMdXUs4QgcxiDjGYbHJgpzlUdSvhlA5YpKinjqgSevC8BucZ8IgtKvhFpLzJs
tfDMBeK7QUYFKyhTwJuoDSnQ2wjF49+jbJFjyR5tHB+im4ImqT3GkqLFdBtX/52Zpu7DkPtyQK8n
abG3yReuicONAquPyRvjS+wdRSlbwNeViLfhHPaYbsrsbWLg/ctQociJrnm3IThXwxnTnGe+dw5G
sjlnL0FiT4SovFm6WdHbca40xnpwpsGCZnHq7UVPW5hryu7O3mc+ajbMcE3OiXcOqll75ppfYtSB
q3WjKHO6EwztSN7MoBNSqqyx0MadpcdHtg+Z/8uz020BySOZ+1yGrCQ0Dkw4XSozxpjtv1TIIU58
Gw4gX0eX+NYXMP4yI+2E242wqEr5lsxGs3251pbNDTQmWwoi4Qf09bnltcJnrrLbObonqGyYPuV4
RCAFBF/wtuioSivkQDWFmBlXQwUeij1A4uC17boMCjuU/l8hPmXBzQjg4ncnYbZyQp5k6FJfiMpJ
QaxBPYwEMj3ETHHwLY/B5gk7XCQ5uKnKCeZY5KZ36ZNa4qo1IwUZUG0h1flzU6hG6Ruj8y4pfHTB
Rz2E16MuWwHnegwdT9ASX8kQE7I0YwThPvVmR6wCwT8Tpr9zv3JdTmdY8zesFWFQ4EK0pd7Lwu/Z
XsDWp+lvhhmW+wIoLqZ32ONUrU2WZmusL4G7Lcb4DvWe9JvxNlfCxgWSeWxg+TU4Vx4HhQNrhAB3
Acm/RFK0o01hJjvNgHk1i5Ve2bcoC9u8Ac0JwB2J5FFkAHZD9oLLVkV+L56DsBhJvdUTdnZeOWvp
1S6gC7ho9d3sjyp0rfxZLevJX3hli/3FFSYz9uS4idAempMYTbkMFVkBV8t4u20N2xBkOClmj2rV
C0ShLEzF6cxtO/cIGA3wtdiObRd7YASo6iR+oRVdPubpSX8yu8qbGOGWKVF2Tt7H4ikonGSG6KX5
nPWSctjqb6qWWLj6yMDMEiwbaeZCZOor91hOkdSrTpxyaPwhvF44p0htXRr7czyvltvfrq4cdx6r
uest9W3SngF9XkqZSMFRxWcr1IRRL3MJPbgvQ5OdWFNXXdjDjE2xs0nMl2WkugA7064HSdKNH9sK
d9BT43iiYoSvQA6FUPkhjr24+swbXqcXpjXyDm0LOguZAeWR63dUKNpmmw1wg6tEU1U3Sb5SBIDB
v5c0we5VG/1gzygh8R6eExv8ui9TclrYuczUkiBLZ6Ve+uhljb/hN6M2yqyOQzbRasGT1cNQL8VW
Ho9RA+sNgphdWCo4z8uXbVa/b0c7emddQ+LJA57uIc7XuPFwQ2cWxipQHCb1aL6v7X3XG7gLbPKY
o0tUSu2UCDW4PCvsJR2JQ1aeAljoS8xLwfeaVKAoMm7dy+4nWSQyLDAp5F/rU0Jj7c7eA+rtQQ0Z
p9ySr6CLVQTP1VfUkJ7ZL+uy7oa4LAmGb4nHfYk6I8gRTNY08ROB4r3UxFgQPvj2ahNHC+1SpeN0
IFvIVPXy37WXO/r+v4ttFwDNK4ncUJHrQv57Rw0usI2TN6BWFWWC/fJ41Q/INBc59LC3Mt2yD/mw
5nCF9DHnBiM1zRxu8lzTs5+iGfdxuZqrrwRvc6nCTQCAHh3KDMCqQlkUjWpfaa0SJt95kgi0cYKT
6JkNLIdRYp3U6QB6f7bxJGf12PmjbTrqP1lqgE/+tvx0VbvBJ5KNgx7gF5RKrKNChjJmGPDW7JFo
UiWhKFDqHDrOynrMjXA1Hzp/h9rasQ3xDYfU90cCuEyuPWMS41uZ+6FWWpelkKe6BiVbMAsORD3S
nt2EclLaOUDfyCfpDCBswYrV8qsIhI5cEg8hHoO6OInqwjkbPhxAEtsUhX1wsQBj2NTOcokzM3bL
8EYmHJARRd6HkAGbpokZz2lUxHW1bCPlQ6ArAX3cY5jEDnDNOnuCCYhP3FZHN0nXoC4HMq2IGz+X
fSOfL0+IC9cbsi4c9UJnGCBn9sUqSVAan617Du5n3SGWXrVK7FjRkiIDUwPkWC06KLZAVeNOqqjS
HC8kOpJuFM2J3DLRHMoVA2LGe+fVNumu93j4yX3WyfFAJXJ98LEzHsGfx+aYKdFOr7yXYptursFo
E+ATewwnkf66CnmFBCarSlf/RupDfiMnupyNVuko6X6aG9Z2gq4jVCwek6OAqxrAqHmX1XkU2REg
rgEnGABG7U6qeOpVeQg7RO4WGvlNFM6OdRPcF4X86uW5ZTvHsZulxYIqSNWgalCVLbxjH/c8QYqM
DasORhJ3kk2eudc1r/heEC+MULoCqdU8JZbsxtHpyjuYS4Iz6WpwPuB29gPcseAajnXXZOfMjH33
tVIPu/Hhmr+MOa4IOBmQfrs8O74pAXcctZNBfIoTUcsE7F3wjwmjpIPRAkjCgWL0GPk+pPcUJM2E
hiiRU849tTEZcammbzQGT8IMie3nLEb/ld5MgysRHy12yRUHzaK84Oq7ofS65r05Zw669yoDSoDx
VsCoBdndd2v9jkGbJ0vsGIbZVsqcn93HwUjmsbBuEowpUv/Q5WKfZHFKEvs8CjYjQrtNgFxQekVq
dEqP9So/h19wCIhnL0f2qZ04oKtXoljlWrQ4klk5+iZrCSInNHrYG0k3S5enQVGIEKTWY3iiCVma
lsQ30mPzv37dT76dUWB+iJcfSAqWiPjZvB004uq/NFlSl3dV2ULOhoit6vlN4sUEOcrqSstM/p8+
GKUQLTzjGcb+HuDV21EcnvAjQc9bepeXaRe+rnQKASR/EqkmnCg6YyEprOaoYJv/9Qe/BUMY8dPQ
hi64GaiH+xML1jBCzDCrOr2t57UN3SuD1dFP7iI8ZqBwQ3GYgpBgWbe34NHglj3gxe5mq4Objc+Z
2tsPxb61jCbOI8U7GIHT3L7/9UW+RXKBb8OQIbYTwFwxf7Y8WmG7BEGLt7EmCyo64qLt4vpcjnzN
cGlL44ztTJsG+SFewiD8uIyibdtLU2Lylh1sUq6Mj730sE5uIM3BNcbf37UJGHOVT1+XVmWJ71BW
GnV5mLy+XLAYolJ10lOFnQtzXPW2eDsq8Ouvae3jz//MyMDOLR/lvGXiT4qc8e34xITaw9oU9nn0
0s0IKZ2S2sUzL4qsDhu7EUuDDqepjNr/ZpujJU5OmO2mzTtb+cj5DhU3/WPQW8arNbGpYEy1Ayra
Fk/zsWWGBQndVQAPnMgGfECwIU/Trekfe7Ds1STkNk0JJzJHU+o+6rmcAjxBcLuhs5ux68WikM5l
ZSPsdpc66FMSOHdFKxAYRigYbA53eUa8al+gpmyx9r+BY7dZ4tJiqTMQPJsPXvvYUAYW1YWh72B/
xWAU7sJp9SoneCk20nj7Q+Aa01CcCLiFEXzf2TF19WWb8Dh4go2FA/SRAqpty0PtFVmTX8o1quNH
S3bd8G69yJj7IwSdNlqf1n4InRY5dCanBp4Rbgk0WoHh6Xo1B7Rvy9GZ48woTrrW8gayeglsW7EP
Io/K6XFmxRi7bIxP7myaBP3R8fX42Bf439jBJQsJ9DZP84oYAJHCNmJpf8rEMAAL7ByDSiEqMUqn
4G/sdtL8ktCCdAztihpx3rHvRlz5aQ12I06Nps1wnAkHJh6Td/goliHAYX90Vjr5G3ZGWJ/XCtui
qf8Eb2hDGmV2EWYWz3CvZCCEmTeBOWD3O7XF1yldZvOV6tcOrySOWlZCJktMesZNC+UB5Ey7d6qm
idzIiQfSF/G0Fg8ibKV9ktIqaEtTXQsYPFLKBNW3ia2RAuexaGU1LRACTeQMGrNHQoNNhSf+US9S
Qoqu8TEN/BmZARlgrtkfZ6cR2NjloZG//OYVwwbixzk0M2CGwGzt2FC7UAbeAmNI9mp4BK13FU2a
EVcJkzVp8k8WtEp8MdkJ49sAfxzCk/DAqUtiWfDtILbsdi6xQj0u1pIxDxtRNx6JMvYf5nkkWMqd
rOQTOdHY4kRulcyPdlANw026uP6dyT2YeJk5L3HDh+zKHK+4KaNxMI9Tz/9LL5VdGM27vMBW584g
unu9TMgisiN+++JrPBQrkfFeNqOCs63+AzYIWXPq2tEsb/ot9Fa0Ab49X304nOW5ceKoPXZxEhBz
Ny4QUo/WWCzWfRTV7ZMRrIEgxAnVzmGq0vlICg55B3VKKgTTmSa6SzwUNXjq1MEDpgGkwxIq1IZ8
2SL4WNaT9Tj1riBHdnPsL5YfZXfl4g3+gSlR/tRXEdkmY2a9LBVZ4MXYf/XTtHsh8bh4Kl2D5Mlt
dCGBHEAL40pg95ViTPrAuAos/Lh47pZFN7nTV4P5gAbH+CcSCQndsESPK2KIE7zmhOytIbzlu1on
00jZg0iabYjc3hiEQADBqCvaHsYtdpNDVAbrZ7N0tzOovtvcCKsc3omsa9/HTts/JuhuzsU6eh/G
0HAucWQ2pyZvpZMhwwNyeYr6YtI5HC1mt9JaJnjEeSi5bTE0/WS2nvfXaofp53gY++cVdP4hwX7s
SqrfWBxgIbrHJiObjQ1yO/lL7sJ62vLlajojQeRwod419mCdtrnPT0XuwmQtRJscIHat/7ThXHwk
cXt+X7nmeIdJWfo0B2ZFbnKfd6ey6rd7FFXRR1y3yjsrib33Iexolyww3I5gi4f3JuTXz6U39Z8j
bO0uMG6MG+Yk8a3XTy2nCUO3Gwoaw2VoGrq3rvDrj+04y6xJOPhngquNr4mdNQ9R0zLxoGn8CDPb
hmbfO5c5aOxH20mM47yJ7VtBCsJr4hNyi4OacWxEQUzvFluvFg5qt0GzFrdO5hEQaxvjo58M7cVK
hbimc46MKd5W+ORZmN9kfeO+x6k4XE74HNd8ihWfDHrX+5awDVJMwj44h2UR/wvT+CXym+nV4ni7
wFOMyC934AKOHvthVpifSF0aT8ZShO/IHQ1unS1rsCcjTI3sQ9/7FFLMI50nuMA8NmFTf52q3CN7
p8ubB5YmbULUkjXr2TXiLkzJqC8K6yHBYObrkrnGXWeTzRzT7lw9tpPnpsmQkOKn9YLHzEZqici/
pjXxw4S11LDnvblmUhJbiJqxgoMlLBx0qHNZv7KhVs7B5j/5gYOnYLaEJO+wEob+50oo8NlDs3ot
pnZiz0i34hmLwvF55rABjR/qy4TN1SFkDP3Rh2xpH+KqsYqCqGaR0iEzP1/EuUyq4S8rGOunlGLt
ZMygzqREBmZ2SBjNndB/vsw5foDL1PyRbvZ4xdH+bzE4Lz5zf7y/i+VsTEFBLB9ptTQ+rXG1xq6I
HpjVVbd8sdK5oTxqn6go0ugMtBkLuAA2R3JqMN9ButayvdZwYA+AVeZXGBTLzRx5RAS4rfEXCbc2
7WCfueSHmln5j086xm2eGu59s63dF2Rrxl1BS8PL5S6PievMd1M25DA+fI/w0Tzs/po5O+6t1fM/
Y1PXPVdxZ7pk2xXj2V9n/8W2hqo/xrHR3wWjF+DWT0H8zUirdIUT2Y74e9gYiZ1Sb8geu8UhY9SJ
h/bYFl5QH6IA1XH4J6B9eGMP/Yo5IHf4bhKVTRzSPF7TzR8+NJi4nSY7T7MzUwzzQwISIAiMq2K+
UMNeApn3A3J849nCA+5b46xsP1HmPKBFybMDN968m/FDO4XOVH1CnsmUbdlID3Oa5HMBpWE4NJKi
cuAutB+tKPfO+WLhyp7FfXlJmjD74vrTcBsYa/rqDvAH3HgMcESZ6Q79zSYCJa5jXk0kt2cM/rq7
zCasA5MtpmBuER/zrM3+Cdu0u6HwDZ97JmnYw7nJbRluRJMKIsnwX0ruq0209122PnHhf+eDX/3d
bVYN+IlLYFM47N2dM56g5xJ3WILR3RXuGD0hWnJPa+b1Z6ebk+rgzVl7zD3De3DbxZfB0V/w1nHv
l2IJbqKUTahiGEMMA+/uMevb8s/NtVO8v71mgHszRrekl/WffDyIcFIriuzJSAyb/OOh+VD3i7j1
I2Mjqr13L/O6xrcun50fA+EaH8hGFZj7Mfcsz0teZPWlSMI0/6bY9UwJJaN4y0KcIgihlJ4h2dbt
o7BdMtZuFGrZTYbDOFWkHSUZei3dLipnCTX10LYjmtU2zJKf9EEz2Qs2FPo5NfYMxyJlcIguD4PU
04j7XxmRKprMW/YSIJyljs3JgOCfeMrTiuJKNqUKz9vwi5nqg9lOCKcODBHA55ZsTLo/Yi+qFvF9
0LLVUDso+1GlXSNCgty/9ewV6AIr0BuiWugH1kmI7RF2TdLf9jHwBu5USbu2B946v37Kq2kUZDpH
3pifJsz80pMx9A4x1UYtHQzjeg2/mVhExndY1lsVIqaCEs8g32A+d8Dv9bM7d3H+50hu59hiXzI0
2QfMPGPLYjBblLZ5D+i7eP4F+4Oky0gpz2vMjmcM9NdT7Nep/7BMAZPSbY3JQzjHc87BdcB8Q8qh
hgXETSOceURUE2Q+Kp2jmhhFuxNat20toWu0INX4DcPhYoIgiSDB++e7CZ3dhvhCOowG74TrU2KF
QdNe4oK0x5K5W7H5X2dMAuKj4W5mQeoFGdjvtSt/tQGNNzyOBGxQoSQRBLiQHiTlNgapsIZ/6Vkl
zcZcZ9kuLF4lRzHoLtAeP6nSODMNOUbT8AKsfhCgAyq1bnjWFnJa0RXFbun7p5i80bp/opZiWj5r
MZMCTpzJ3giS20JjWJMLDl8tn6mARWPDQvCq5oMSBMG/asdKNFcYGpLkr7LOJUUM7riUlipIIlV/
p+EYLbxqZlt6kqeE+spvtzPPVR+h5RBK6CqUEKzLajliowuSo2tz3u2WAqWB0RiSuprCCXm2tSIu
6+mhRnaEJZEzBKNxXcrNJ1ysaxoITxhkkguHkNYo4NY0F7pvssfekY7cN/8SoxX0+T19MVK0gwAB
Ntu7LSGCQ6Ao4vBHxYIPPS+5yqyosWofYBimSi9FGm7Ly2iZroQu4gAGCkPr2DKwA+9tASMDx/MC
SehFq0aaLpRqzC6dGfdqCFTN63wz5KZrCeFoVymQfGLTHYwnAlcL6xsG7kkDZBmHtRewenw5Xtxx
bslESMMrzTpWo4eGxBBsCbZ5w3jlYjX9tGK0ryatnWsvC6SPwBA2tnj79Fgopa+w7Q02tNEUjG/J
maYmQq+nBDB6iEzIncRh6qaVGNR3Dq96TN/HsoDVDFCruNmApEQayQcaU7CU3kNeuC3zPz11DHaW
upbS0lnIsaG/pNZCRt+M3prahxjwlWoQW0guxbXReyHLq4ECwbkHAwAMbalcjp1kP7yuysFw2gBM
GhRFc5pU0nCmcz9jBSh9I0f4M2Z6k+V0DqjNvCWcMG7cBXcah9aiP78Tgh5lcaPUbAk3HL3lhRzB
fnjVMs4mylAMa2bFwFQq4yrmoVsHDE92PkJKuEl+6ZzeNz7nbAvmJxMH35bdOUrz6oy0VIgvdG3Z
11q6DM/g5ZFVfDDTkry2w+L0knjQd7n7km5Elj5kPubu555+zH9We8nog+wDqO1z9TGp0BwYHqLR
9AB++7+TdPXSaZhRCzGEksVVguxR72CXIxuFFjprybLYWeIkNLEk65ZwPNgZUYSmDbJE5WPKo3jH
PW+t92UOFiv6u0kppV+JCZaNfq+oa/ql3cURago0xKZkdSC5l0DQ2CJS/1CtTVx9bW0syqYDA7Vl
JcvNxVA5u1H7kbYiUhwbLIzl5SBgF9tlrUIYMXFQuy394O7r1EYzpA91i/qiaCs5rA/XmLVA+7j8
qZBRa2gS7pSrvOG33SZS4QfqxC4gWrFx1eTBAnzZ4a6Qdxio8Jeko+/A6M5nUnu0PuZXAo6f26gg
cnfw4G1UyLxJBnjW2mWUQZLnomAgew1koECJM6u9HBPI1d4ntZVhTCyVdRoNV7jzoAYoJvaI0Atm
xduvRiJuOdd2qCMmtAdWlxLbM/eSl0h4qHxTW4G73PROm+/0FYKZhsnozu9k8CM1g2qZMDaTx0/T
tfLLKytiEg/k8aM1G01tLw1giLCrhcQTtRH70AV425EIS9oPfHupjMkEVhzpkSBh+bjUehkV7JZn
syQvOIRvbS++WPGyvxJzStAQpGsGwBX1fFPkfnDSqFe35IgtrsIv5U7AaFDWPApBXdtI6ohqyABk
v1llk7HTa92A8mH87rO6xhLXFahoOchI1JTHhXpuWgSlH7YS9jWY3fN7uz6R240/x/J4zpSiIiCP
XRJ8dgQS94SJHa/G5M/Ajh5Ba0Txu1s79LuZg7sVYupv46wenOmEaUxTlneMP8OODMOBtCvw6Mhf
Fhwr/YrFf8G9qzBRrQZMc8RdUaVSdSiwFoViP8FIwE7oUDgE2ua3GhPT9GDH7SWeAy9aVqVI9B1C
Lcu6bMe/h9JqJvuj07uVmx09U6zBfLasVVqAmVhDcmcUht6ISGpBvnPoKOAlel5SPj77+5FjlIO8
c1C6YPMlNKBSErnzrLWmkZJY/lbcCOUNxBxBVgDtjobF0BC5V6Zyy1SHFyiZj3zakXpagERl2iea
rQ5QjGHc0bS38Dkwk7trcPbl0radEueO5ia1zhXAc3kkUblhJDF3ZDA9kYlBa3pMnHQhGFbnImgt
VxTiW2F/zvE6KiNot/ubrJexIijWqRid+DEhpXeDE4TfcdN9GSy4VKeGMBixHoHPXb6FrnQc9fyz
ygic8ZXEk3157XS1JGkalnYRQTWqTn4wZNwr0+3lrqs1zNoIQGniMsWAwB5FErL0DSz6XFLlPMpM
fqyZevmG5nEqgbVsCeQx2/a7C+gAesIt7I0cqxycKIccfiAeSCyXdDfZndxoRm6taRIah9Y0IYBP
CbhrxZ52f9CGbwaRw7zKGrHWvJwW5QCP2XFNWpfnosCyynlqKPoIx6tzlBGIgjmC+bmkqTbstoqc
6OnkuJBJIEsDM04A/EYIk9yi2seQiQCTkeoIt7YFqbFxsxWQupg4w0qsiJnay2hNLUTkSZrQVRhO
FgyE9ypHO8KweC6WipfqKFq4MCWTUSeiiBBeefcGsguuQIumvaGSYPVKFhA4ZL66hd1/LQpv9xtQ
pS1DmJ4HqBiZTb8OLDK9ZvrWlkA8ZB5pdzPGPe75lzCKwRguGfKsXRxeU45RlcnXRpHIwtKUL5m+
r1h/yzcFcoF8DZd4lG+vObOdeIdowMbDPC59O1fVjTrbGKVLrsXKMHI+BUS+1w20RSfHF1WvGd15
YPa/NyADLpBXve1nyg5T02fIlZBCW90mrdj4DtaxRlwM/qE60qQZJD9tzNORe6YOef1Okwenvjs9
cX7ulOHeagXEz3DGxbi+nJUrgN6wDaU358tL/wCdHlYpEoJm6wSK3hCujtx1NcbqrsT69Mhmdx8Z
ZR2JxlYeOXrLhokk9/bJxMMNCqeiJpQ5tibeUflKQmhw2wukK2e2ru1efWt2oNE6JCfdp5nFznea
cCzjy6gbrZZcBEORe6T+yla0IOX5Yiu9/fenqZiTST/Ih2+6C/OmAwRwSqhtwDkC+f0khaiY0HNU
/w93Z7YbN7al6Vdp5D3dnIdG5bkgGcEIzZZk2dYNIdkyZ27O09P3RzGcZSvzpCtRN9UNHBzAKSmC
495r/esfZlC8XjIJrXVgbrrkpZtlRda9A+pcATnJmI5tNNrtPmidvd70jdvU2NGq4d3Y1dFWcp82
cofeia9yNguG07+AD9ZbdOJoQZ5dN2ilNWKbyAVbjwysLbaXom5RTqX77xbhG4MDI5/1cS03UXy8
0X8b3NSpoOBtSnzfdxbddshdRab4w4lwudEIY4xxuEUnrtdG4SHlYH3Ut33A3AANMMrXTK9lWQlL
rVav116ep9UuYr2YK2FlU4fDI1yXWgeZA9c7UsXaiZ1C7AbFWnEU/L5Wb42lwVQBe1XgDSyEh35a
b8bMEs2HCRBsPuVkRn7ykjg1vYsBW4KD2Lz2+01t3xM0wmeu7dp6LK81zKlaHJwRsp6/mvpCjOvC
MWqh3Gwka/oveC0EyqyLf/dasW2gTaTZIJieATpoEbvAdsO9oRld/QdO9gaFxGOLq8KrL+c4qSsP
ZSt2T1s32ZxUmfqm36pj8qMowzZiKVxyqvsaVIMHhixh2ueNh3gyUdmqqPaVHVxslX6kVysVMt1W
iizthwpslPImlM6ULcYL4zv6nxMz5rQvMGp7Rcu2Z/107aRYI97a3eCW0xu31ZoTlBDO42TXcGKD
wPhYyRVb+RSira6foZlzzBYL2Xp7N7hLTqpXmGzzATnlAMhVNpDCPmSttLQYjsZ9doVVjbyQMC5P
jkLVs7YzIm1WwtpWajNTWGk3J+WbttjVvNpyyVgQQf1dd1Mk3WsZq0BvX3emDZ8ztHStibNQ4THf
OIps5PPq6xyRyfRw8tk4uVrAC13X960VsLdV/nSp0VGs23lcZ+tdt8xXMr81hbE6XdrAiabumVuC
paJSyxv+ySTnxIg8UURPCxBRB2tdsuFfWwMkTRAHLsm4UQww4l4bhX3aRIpWXZXI310pfgxbgLT2
+tJtpER4RuslarUMAWbJfA/aarnDRnwl337X6W5EInqxtdY/NfirKppf+c7z2fiIvKZ0idvjcIIw
iXOcsZEiJgANa/HKeTtBLlWUdpZKNMEk72NTWvfDE39ve5A3M2mC3DouHgZM6z3Z1IDUiQaUeU1q
25PJUoPiur0sWL4FGpShmK/zGmd3290Yq0vTrOTZk9zntDtueTCngISTaVtS06YoO3iMSzOcKVVB
rbJH7dYMJOJI0Ur7PK171ihWjuHJqareLMq+81pfa7QIvSVv+QlPETR1a1nZDOuremqVNHNcywax
BcGcFquTndVJ61BulZsw7NURLIbcQkGlyt3qf0Eul2a3bKToy6oAysJ6RBitrfICxbDjbsJJJczA
mE5H2zoJWuzrE12WyfJ6QpE5T3IT4O1vK7MPRrf6audQiXgvN1avuTb/XL7NYIvYLZ46sDFutYZr
H2fFS4x4ar+R6zdY4MTW3F4iKwX6pymt9bXMaGRzNfhBY79+qlWUjHf8E825rlnK2KjbV5HNSbcG
XrpwusbSrI/CqTAZNquYZaukIOG+glcI/tbPlO2eP2i3suYkv5BIDrWYiHUpnsXeJgsJF5y31MNo
dBal46mXPHHKt/pAeW3x+x46YbSLa0XvsjvQ5bUwx3N5veC2rK+3VJkZjACGEiJqh7A8LFSyp3U8
zhHn8Isd0j1Qic264KTt1vW1iK4yUuiEC91tXdxPNPTTS2FF+Pg9O2C6vH0nwnO4GWu0GzW0KePZ
4s3MtDajrtoItJuL1olf7kxt1O8Ku0Pzx9zptRQ9Qc4n1v0qzuUWxlvVZ2/ONeMGHpYb6fLkIDCi
XtBlT4xlOw8PUgzIS0dpl4oynS0KsS6ETZhF3i+XFbT/ybhCLob13IqVLmGVxy9TI1ND7a2sVNPb
jnj73Axi1RwMG4mTEvXEDFlYKrsGKHLfe6nZzfVLpFZimHwUjEt2Raut5L5ZgcL1H1vsSnTbVxG8
YCdrLItm7aoQcChYBqsy/RWNUi7bFFuv86GGFBUHTk4nfjPHQ68dy7kU+UPJY/TNkBjrPuRm7wx7
vHYX5pppMZvA8VCnzsRY95/kqm7EFaq4sAjCgeODRaXB6Ba8dzh+GTtMEPQAzC/ub6aGZ2tfqOEs
B5WQx+VcxRXGz0SqwqgXqkVdELH8QjfRHTG7HSrv3pfHCf6X1sbjWWMMpgCpob9TLsqlLEcEXlVq
7jG3cXD/UZdRnNtJvsjNXm+drhNub5N/luz1fJTIYkqE1F9KVjblswc3F0a/mzACnCTXKMMx08g5
k0vNYlor4RHo9UszzlCd7LQdCCWDWKZPnkhI+kndhFwp+Nsx64Ppy7wGGoJ6XTYuQmjGqnClOBss
5wynqKQzXW1Q5GnxB2ZW43UuzKJ5EkYJq8UZYmM8R0Xaiz1GvmpJEl0uHxLsKHB2Ru1yXRGlWx1r
EE/90slbIZ0bAh/MLzaLcvWlkk0zBQOV0Kg/Fgt8p2wX99OgD24LzbwCGcbt4NnMR2ZOYBgfkaEw
vnKNk+XWK7uZR2Sl1Bts3HEH1mguiTv2liYejYXyapW4TaBtp9CcDTi0lCiSLmDGqOYNJBmujNvo
ziw08ikyZlFY/TOESubC0A/R6nY6u8w1V/eGbVmWILGwrp7I36dCeSvxNxVCgnRj+GiDtNMcbCWS
iFZJYLDZz6hbtNLmy76xqSfU69nlRifePiTd5pesfgOb8/YpirJYnBOZSkx1TrOMtNBGmzeM9yCc
/Y2kfNpwNshzG5GGOD+9rs34a/GwWjDpZa8XQNnw/7E+IShGXRbjQzjUjWxfT/pSSvYu6xSGF0li
rS3SosD0e2lJiRLQiF8L0T96trU4mpSa1a1FeyHuu8oOy+eky8zw60hCPAJJeZCL913e6fhKtKtc
bzvb+YQ7vf6njV2fzGMCwmzkcqcyDGrzB4udbN4J0MXexuZRiibNx5Z2xSeyzSMnea1KIk5ShcNB
NnVSXhh9WtnBPHVQM0NZJXHvulb6KEfnyzSaNJzeoJ1oiSdWxpaSAvXttamV4fKpp/Agk8yESDl4
KMPAC3Zal6EMeVJzNVWkQLR5gjvcrdXy8VZ9gOqjOMN53PQsfxJayjkWDmbYSRIRWunV1YA79VTI
RrXrm7qpXUhTqoSUjTjSq2pyashP8xillACGne0xvmr2RjfGeeB0M/Qk/AAsB+J6rN5lslTLVy0K
K38w6omRUZ5/zhCvPmDenR2Eavdf2Hy6yrcWmQGsY4Rod+aYL82tuDsHRMTxvhmq8WVIwOAO9HXi
NgbFvCrSQTuz02HY9aPDi9iBL+tfK9KLS78lmLIJ4iGfvjQ6lDLXXtQx8ca2r57rqMKfZYYD5FuA
KXcNYuVzfFD1C0w8NAa/YxrPe9Uo6ivTmNJn6OL1Natbzl1O9RgDxUL7EFeNdLBC1nkUo/NwUHNl
RItNky0/QotmVcsr0X2klo/OWm5+3rih6DXLj+B6HlXQ768oL6YzzFhjWB+NAxWBEQQXL6ta9ZkR
RGZcqrR5JebfY6p4MQPt2m2aBIRcMQcziCwqPTdhrGUeDWNJMkQudpRCBlPb56UsYCBFqqnhlsb8
Dh5FjgnJrCLEUlO5viQ6gWlxaeVq5qc0SMztanG0ikTzU0UbL9IwUj7ZsrAecR1KviRx1p/BfNSu
x0nhKXPMcO9Uqgx/KdfP1LHNbK8Dt59cVQ6bM6w2xGf2NnaGAdHSZ0nRy30c8d7R6n3oYd5/CumH
SKMe05tSdop9p3ZOYBjytNdw3X9UCzV+CBPD9AwnS/ajtIS3cQp3xxrVnElsr04eli71ValrLKmJ
FA8+DLuiDrTCSr5OQlLuWruNp102yM0XuK+T5cNsBADUY2mo3CqLWFlCXCy9ukEHSfYS3lm5lFVX
djc17U7u1aLwB6fUIJrKyRAgEx+fUodezC+jVvZUPRwghkz6eYox86XBHn++RD28wXg27pSyzvd9
GhIcj1P/Ebu7CE5kN47hEe5mH+1Yl8Sd3c/RBWavrb2rqODej1EyflWrLqJ7G2wm8lpatY3PiWh3
2pp6eiNPxBIxiU5t2atwRL7kaxGtRuGyr4eu+JJLWEzfp/ZA4jd/sbfX+cC3hD3zqZTkMjzI0mD2
H5wZMpNxaY+ThaKQ9ntxzHvD5g5Nmbf+ShIFGKhD6IWwzgAVkZPUx2oPXiNCRdstM1AwOsuumK7R
Q2XdpToiITlCz6mUIzhapjzPMzkEqWc7o208ROgs0t61FN421hYVyLjzJ+Kzi2tZVgvckmCMYtlf
+Nksmc6iIQEkQi+9TggEgEnU0dFQD55h/sP+njfz6Bdl2FuXk5zKTKKFLMsX4xwx2i0HdKyBOifL
jcB6xHLlzGhvktRB406MgRo7DQRFKGluKjNgP8zI6QRZEsyKfLJOOgQzfVTLRx6DXLtJ+9xYfhln
+DNPGEcVXDo04AULkopsvQ3LxIRkVgyYXAftVbJ4ahA7drhTTM3//jL9n+hFnFI22n/9B//+Iipw
oSju3vzzX/ei4H//sf7NH7/z81/86zL50ogWZsLf/lbwIq6eipf27S/99Ml8++no/Kfu6ad/7Mou
6eb3/Usz376QitC9HgXnsf7mf/WH/+vl9VPu5+rl99++EHndrZ8WJaL87fSj49fffyOt6Qf29vr5
px+uJ/D7b5fQML58EX/6i5entvv9N0l5x+NiEqKqYyhC/IqG8QdswdcfWe/oELVV1/JqSLfKaUrR
dPHvv2nGO+aIxK4SfgDCYuEo0Qr0Cr//psrvLAu+PmGF2FfYTPl++37qP93C/7ylPwan6OYbLRFB
NqZCkauZhkI8FVmEP3tT2IsTSRT7Tw2Tu+Ucf1a1uKr0dM68ouzrGg5IidGwG3WFjhyBXABmWrTC
TosB+GKnRp4EebLOGDyaqrKfb8apa6rwIlMZNDme3Gh97epy0XwrpnnJMK0uI1jJ6ahJDmM3oQk9
PMLanaAUF1pp9bprEkhZf4zUTOSajs2NEU+NX6vJhFoyJQtuaumViiHq7XtdigRbcgwPoisvHX1S
ibbpwfb6O7QGfX5DRlxvfCIGKleJ2pg0cWNaSVi4pg0q+5QU2N+d6eQFAXeX/WTumCMKMr6tKMvZ
nSNZPotUQpFcfLvkejfNevMtjOGRBaj0h+bO0BqnunX6Ue6uK1rGz1ItJJxYR8iX1EaDzApvm9FT
Wox9jRJ9ZZoSo5nCj4lAien1aPP4743qE+xWt75BzsPelvKZ0ra3ywEuEcE219YgZEJthiq1UNjP
mXTomJfkgIVwXjx7qHsTU4HOqALMtY1Dy1TQoVat4a3FUW8OLkZGUowruZF9au1svtRAEJgGd830
rTLDtv+iw54tr6oQNPhcSdroXsJqSOCVpoVfsPNs00Cbkmr8UBkyehYX6GtG6pLIcCefCjnW9DOt
gBH9Ulc0e58cCunm2qpom89lCLomeIhwxC4eLCqtYq7198OYV/D37WZ6Ltgfo11XhllHfajLt5Iw
2Et0ZdBVV8o7NdwlzFsztik2Fbeh6Zm8pFaa0F0gXD0aZVLekfIbaX4zRcM9owg921PU4S6RoRS6
sdRwIntDN9t5N8PJ1nx+lBcu80/126DaHdM/eRjuEo3xPBk06NrwA5GbaxAvO0MgYDjMmXdtzxRH
Rm8BtPNslmh5vDDTGmj4NXLaNSzW3ivQgp0zTDrnxs3kRG13LalHy2VX2lKzW2ReaReNs2LsGJg7
2VXaK1W2h/A/f6h6ubqMid1KzwqjmhY3TewkumYsq0Y+Y/ikpTA1lcfc7mvTXWRl+SYPla0Fcqvz
2si1pJmXuQ6W4M8gY7dFNSr2cSTuywig1HC/5UhfeXV60uyTPEmxmo9FfovVmrW4ODI6KqrpRhJ7
qu5lcSfTCheXKhw7ZxKc5Bw8o2uagJh3m7RNo7KkIA9NBBSOhYu431MDfWY0Vw3cNOHoi6caYa0d
28aCx4wP4MAtVJ1wan1CKNJwJ4+D1Lg5YkIyRia9To4jan+QgGYZP0AFixFbYaT7Po5FJflQe+va
q7kyg6v3ZpHic26WEYjLNBISV+TSRQ7VHwqkXa+WylkCPOHMKlVXryL78KapWiaXJDvlnqU3utOJ
MZtImesbe6eG4ajfZ5jCj0HSM8y+wky6ZzYc0nNSx4fUK2qhyO0+lTAr+NS0S2xgFpDOvHJ4u9n+
MhXKE9d6HG8mYerv064jNmgElSEGCL7WgROHdV2W9pMy1qI6Qr/BMH0I8SD3U4ZnFrqCkoyRKFEn
bQ/z0LTo6Uuq8bQCx8cbpp3K5oCL3dDuE6tT8j0C+dxKXKpnXJ+WwlYryl1RMsPH2+sGV5RW7FuF
jh4UuSsdt4Yk9oSJvPEeZj2rujqZGALizjhqrp5G9TcLe3hsAVK9+ojRthLvbIWCLwByMZQLLU/1
2i2iGHeYvledT3gzi3udIVJO/DUZjxdoQhY0JNYwEI6SyhJT1wzq806JYGfhEAM3OHUds59RiQxw
qy6JILQw5m8rU33oK8t6AmPPAMQky+j2IFT49IcTo5Q7grcc4n9gaiUHwnMV48j8EsmAERk0kuUk
5LvM0iCeG2Vqpii8O1neJ7alPg+xZvCEZkhBdgqYmnZNCsC4anIqEn4a+GJYMZE3qLJELQs0+R5P
bQKAkk57KW1BnphbxDmCdlRSs1NNLtnJjGFcOc7q+SZOdaJXPJxlEoQPwDAh+rGOmnZCQYDgGSMR
bJKk4czG6488sGwBXYI5YHbWBUQzqXm2owimgeeETZOzNOTNiEYBpW38MTZJk/b6FkrrFxPZ3ofW
hm8o3Jks0pC0KqkIWV4oUWvrmgn6rB/ESC8GLFl3sj+m+hAf0rlsI59dEAk0fs5FfwNIaTH7p41R
obM0JDNGbo5vHxlUhpoOM66JmXpbmHbfobPDomA3MVdV/AhqwnKVtjAgjzrK79mdLb2PAhQwI2Ee
GD6/x8vBIsMkK7Q6gs8uLUpgKKQGQZpLW+NC05DoBUsU2dmnTAyLStkcpckA9uoIzVbxLMa6ovKc
FGX+SxJJszhvAVctayewD8tJrEEI2T0hAykRHjJ86UpfGRIdi0uojWr5kObppKl+QeZprLtwFLPq
mNOEyjl46jyG0w6IMZ4vywmLkJ0Rx8Vwrrd9a5+1GMqYga4WCTduiRtZn8GHCJ/Y6ex4beixQNj6
TjNlNUTdICvoXMgDl3v0txguT0aPKKVEMQoXY5rZMdbB3pFHN2JtUmcs0y+xHpDMx7oz5vYScLHq
r/HtH9HqaxK6iI+VqlXGRUcCLYqlvpHM81WSkt0w0hOl74CoW7lrNkh2biqzlOZ7nILl4TP9EaaX
yK3qpcPOYZqT46xGtcXmlhRNc2uEFpNrrHoU8VgXepOc5+0olTsd0XD4GZBE1Lsitq17BT/aSy6c
tfiLpZfPldUz7fAWuG3D44jvP1raOMQYjwwEUz9LqAyye9CVeHjKaBef67ILq0Muhny4YNjYZsdQ
TsdkB3cMeVhWVIPhDRS85iHDoRaDwUjTi7NQssfyAJC+dJ8KueVMdRl/hI8TMqe7pujLzyb+r+oH
s1DS3INbi0gCHLdKDohW5sEbp3KoWVKAgX11GBs8KuwxkdA4skvfjo4wCskdMQtsDrYesxUMXaxw
UEy4b2OZRX/z8ftHTdJ/rQO6rl7Ku655eekun6r/B9ogVaEJ+SOU8U9t0F1SRk+VaF5+bIRe/2Zr
hIBl3xF0TrNjcjdsSI/f+yCqx3d4vxr4EZPpxkiTDunUBinvdAgFtkOPYiv0O2tA+6kPUt4ppokt
gLP+v6nyEPyTPkh740rNYSGWXb8cgp1pGvTuP/dBRUbhTO1TBnZxA137YWDE7rTxHKAU3wkryz1N
SqWLPknznY5u26Xc/ADBxguXOv4aNebBFPm3UqKon2rDk+Nx9YEy9ymTQw9i6IWw9APDhF2VjDKF
Z8nD3LQ+8noPEZXXGiQYRHLpC2Q07rhYR0nKd7x2uj8RHOzFkoHqprwhHvFqlmxyhuzoPKJo9TKj
8DSckDyrsfgMjcojt/aq1fvrt2LFcJOH0m4xukuMLbzWNiihyLRpHF9SzJtGa6u9mYs7CJ85qZK9
r2eaG/bVDeRExHSGBw79SJjxIStQPliceIRrujk/dzXpRam4kWw9iLTbTurQt1U3k8qvIdkUwCGT
fitwEnHVOLyXM60M6kYhGYQ0x2MzmUf8aoEkJeilCfHAxRgB28lC36dAyEHbPwv5OeNUJCW/IGPF
j9ccCkw4C9Pj++SsuITKddAl/WBwGPBEruqlobitQGkGv+vyIBfeskSBbCnAiPMdMD7yGCdnr20/
UWlGbpwsd5lUeOjvL+OSERAe5F7BBV3kEENywt8kptO69FHmZnBExqg8MKUlWeo2729LcStzQ2N7
fKiV9zCikFAPvpMYgdkY51jYoKETgNFf63h4zGHzuFpIuHdjHDKb75SZgjntp6YsPAgGdxISTmXI
d5OFhJenolO405Tx+FdIuyIzDkWMqUmZDpd1Xz4ixM1doRY4kqhHxCzeaoqEGd7emE0vq6O9gNwt
rOmhtjMKm/TZmp37uJMfXp+bXOfT+B1rnc0hWawT431pmHt6Ebh8wNMHLMNgnXCUnG1ayg9d49zn
YgqyEEW3qtHzk5XYSrtZHS5Lazy3xUc1qQKqmLOBAFPeAHI2jkUSB9iznbf1IkMrq4N0NgLaes9u
lh2LM8V3eUdV6Br0f2ND92PmGG0nX/UywlZbl3ajkn6tVHOf9bckt/mLiM/LdGVtNPaRanQfzol+
npiWIMDKBJUencXvMwDrIrUei1ifb2n9syNJdRdFX1t3S1lbF/Tfjw4uO242C+scCJkZnpwYREL1
8b4dynjfQHqnd2A7GsDf/Lavwz3eUJ+riF/DrMpkasEPGz1b47qym5gs+wByeYxyrGo7mrMp5lYg
bIFI8wm59Us3aGSPWPoNW0+BNeDU7tIpmm+7FIR4PaAZTsERRjVPAQiBNw7lN7MsWGdkzTyXHN5d
DH2YMyhIdFNk3x5Gufk5rWsZ6IWTIIUtxcEMRbxnmilR4BEj2nfUAdIU+iAJ4qBhRHoT6Yp1l9hl
jULS9O3J2SNA8TN7CeQKMnaT7OVMPILvnBcaQtoy/FRhDAGjHP28s7NQlUXNcM7QzP1htzghUz8i
UX+9AONoQxdOuCcr+s8LsJRghBDpowhCiXfevsW8x43NZ0sU4L4TlyG7BVd1ZQntnqP88tt/9lvY
1n/C1hxNBVGVjXUT+jGSBHL5YKECEwG5xkHhVGdwzAavB6Kg+2TgQg8cB0mr7dbVFVuLfbwoyaFZ
upbRg0AMNNVnmqzRZXa0ipGcfcuyHhWnI98P/c6Q6nvLzGD+L9ZV0uvB+impinNJcQ+r48yIxvfm
lHyqZBU/VKmkLcxBxvPdug3JJYpYuSrvLFnssSY+W5flLrePHVKCPMp9/LOPBvsSYPtTkWOUPaiu
zsu7vjhLZx1LJTqvhug8JJAReQ/DOfPQ1gOpjPGX0fpgD16U5O4adpdFBBlPtzxjLjr7dYz8TJkW
4IjMQLe4MVPTg1yAkgL9c6G6iaKA6RtB304P1SjuoIp+Y7B1pWrGVTSZV1pkXTghVokN82mytGS/
TkwPMb/tjjA7He3QdQleANMHlq3jUNtOhvFCHIJJ2VjLsiAnhJEYrMWoKMecWVZ1t54QDIG9pZ/B
mZrctiguSEf9bInyYDg7sRhXgG9nlfb+7x/Qn4HS7QEx8b1BJs+bwZPy8wPClMtwemMWQdo3k0tc
PdJfG19X09nLQnn++y9743e0fRsOOw5fhBe4ZbyJaJdbgnyjxRaBKawrJOSsejhbxWP8HkUG72DV
B3Vt7iVdxnApQgawn8JfnfHrKf2nz8/3gyCVnXGcAwNlvSQ/xPQgk9FLwthEMOKGUpfMGAC1YP9T
VQT8gGWITAJu6Lqd1dPDkOd0/doul5gjdeb4jAvBnklqkEuqH1o4RNH9Y/oDgKcFWmgGY9XuTD2E
eMR6ZUrHWJKvcH+8idvxsBYI9EqpC/HrSdU+DVOIZYnmmRLg71AyqNPuQ/VMagyPcFe9E8jwv+r6
s5PIN7IxBowjfcLEfuFDpf3s8b9dkjUziHoVW3gehZ8vCR60agyqK4JeUrA4ko8YbHqgKOxsi8cw
abdo0T7Kz9v4Y6uAZE2Fpy43wGP+CPozJ+eTGVKMlWTf6QerLi5aJZZ5tMtARCx049dOGm+1mwUH
dn2Sr6pluJ27wf/7p0v9q2eZvAVKZ2La/+wyT5yhnBH2xFlMpZvW4gJgO1D14jO+abs2Hw6lNjwr
I/mJxv1ozFeyKR3khhq2U5+ghbAKpFMeiFg9VK11pzbd1TRQcyrDESwCT5neL8feb+Po/O8P/E1c
xOnyM2lmnOLgBaas7vE/PJFaJSUlFkMC1EF7nqUYM2bLS+0F/s8I5wRMGVVmvuvAQmJH9pWxu67J
zC1neXHHEmu4fHld3Kq2d22KjF9sI9rPcRbfj89kCKJj9Q2D9M3x5bVmNlErgimBIklJrKAoc520
eoyn0sOs7UJTStZgi2mzTiqTEkCf8iCYuH3Cer5oV86ofTBbGZYv2cbEqbe3fYbvlwqLrKzfM7x2
cVF6UAo9yEA12MyOJnmLswlFwRr8Ej8IIbT3utISEBn6TNO/DFp8MOKvv7gT63b8dm0A1kXrpbNj
269+9j/cidxcgL6LXARGqr1fqzHUyAc1vCDmc1/IuT+n5mFIxst1R5ln0rCj5u4Xh/CXT7FF76Fp
NnWD/SY7xKhww5hR1AXMo7xKto+sptB5n9cqW0nic8yMd7QiX5HiIm2IQDvFJwORaq8X39Yq24zy
rftn2vnX47S/KGJ0xn0WA3ymrQzp3lQRMEOIBsSzm0bmYrHq2zDVb6zG3OuVuLFE8rXuudVZd2Xl
1i7Tr39xQf58T/h27gbZCRyEqq8//+GejDiOSXNj8PRReFrSZ9F+MEoqSEvawUl5T59qq81h4VgI
CD5HQH319weg/eoA3qyOtRpNRQ2LNcgWFJlF6+m2EeBMwmpO3LP0Ws2Upuragoo+bY/Z0O4a9XNh
0n4t86E3JkRc1wvvM69M0DRf1lU/0grk3ng9ZgS/V22AVsCbW+sqbOAdUy/ZKa3uaHgUwc6WWvCP
0Jz/zsj7f+I0myXz36M47lPcPCU/j7/5gw3CMeR3gI+Mib9jODzd2yibnzDGZrxN/A3xWcTZ/QHh
qOY7gvZoqxV7JS5iaPYHhKMa7yDcAbsALepMyM1/BOG8LZngQOg6pZmqOo6lKPZbV0IDhRCpAeTa
m7Hd76FjfhNFmjylsCkvllrKfS1lBotlrR6EsbM8qriw72dC//yFockvVoJ1I/pheXw9GFxnGaxz
zqyObzaCMZM7UAal8RemUZcmpNFPlaBSNZJZXMi4Te0HU6p/UZ28Ldi2b+XMyXBRbZOK7ecFAEvz
EcMifPSkauUdJxgEU3v33bSjtR0wqE7CJ8KPB0LfO/JMEOjVvFJJ5ZVymF6mRh8/GrOm39h1BVct
XzNutJDQeEMbbMzFFpyXpLB3pUiXPveIima3B3rAAdCVeyu5xn5s+tRkeg4G5lTWgxrpmLVYgxTM
VpesdVLU3NpOH903emt7CU6ad/NiiF0bpqOHVS2UshzhouH2A5OmHmeqzmN4OLzkdtUxwEWbmroq
koNviraKZMqsmDSXyEDzcW46h4xjKDzuDy/AXzSmr057b28lToLYQKMPpwh+U4rjj5gz86ugIFj9
DhL9Tl3hlgmD/7Er2eQhThVflUphxjrstPaxLOzAim9reEilvIIsd2Gzt6x9wtDIwVethv0HKcGF
4b1PMN8Ls8S32a9r3T7oQvrVM/EXDyIvIDUrMz8HT+WfH4mlzjoRpTC/9CyKfNvsBEwzfIT+/iK9
qXteHzxzZaqg72cn1t90Coq1JAg78sa35lJHq8c9LcP3fXGRW8XjYo1YQdWJ2Fbnf7/b/ulbdSp+
IGMkgwS+mtqb7SbSGqy1zK7xtRIwstILeFvF3EGuTuTpiWmW9sKiATvLUSLxPtUMGvmu7xCYxavP
RxxLFzJN+McUV5wP8ZxDCG/GLEAYadA8QBX+xaP0tnugj3IAtG00LSwJKoKXn29GKqljNkQZl2nK
ZmaPI4HK2RCDUkLUUFNT7JteMz00+tbelHsoKLMme5JcWZ5Q7OlowKn3DCnOd5qkWmeFIoV+p1bt
YdGkzC+g0AYMEM8Ms31f5N3gFbVI/UI1rEtFSOP1SGRQYFbyLQPK8jrDtdWf9fJXL8yflj64SQog
v6XZcHNZjX8+SQxtmJL1UAvTQW8OatMc62SFGFT9G9Rz37agFvz90/emEIQexXxbZzLGt2GX+zZc
CGqLIJ6Jb6ya5h4ZT+HOrEt+Jp2JAsTm77/sbY33+m26apEeS9W5Erd+Pj9kfnLT6k2NXg80pGNQ
Xa3pIaScSD6sdHtfzwXyvBv5YNqZ7ifTt78/gD+v8tSVrEWc7eo3rL5dkHq84eYexyk/ImcGkLvQ
z1Cuh8fcWkIvJNXUj2d1DVVq4InWkLDEOhivDavy2r5hYkCzdsQ7yGHY0O0drbtfyMjbYRHkkETP
6FiNdWzmM/AfrSgajOHikU8zNd9p69Vkq1GDLksmXykudVjTbjcq0k2BEBLAzjB24+BEty2G+vd4
+5VQRKpsZ6VN4S4Oq6cxrV6YXWeLDzyY0MY4ombSFaRDWno+dbl4SAjAOlMEPBLU89oOre60NZL/
qLD7/3NMp6y1178v8C6SLu6fyuTpxzHd699sNR7lmk3zatHamUQ0r/TCU40H8XBVY698QQXunmzw
k9OYzjDfsbcAHCskOFLSraXZaUxnaO9slgJiJ7EC/6dsxTchaSseZkBcMVWQF0iV5Fr9/OrpoUEq
RmXA8Icv7/hVqWBWKpe6+iTZUZf5ohjmj3kVD/fNND3m69xeXhIr26Mvz5XdrMS4MWABVJwPbVpU
O1Jv8MrShGRLO3WIunLXJ/Xg3JQru+0c2oPEKt2a08MPl/wvSgq2Rw70h5oC/g2n4FCjaZZJmfi2
dbVbMLdFagbfHJfYoTmuYUaQz6gvZ/XYYDfCwDH5mkDmP7cKuf6/7J1Jc51MmoX/Skfv+QJIxi13
1jzaljaEJdnMU5KQwK/vB8tdbau6PkftyxuHJVn3wk1yeN9znvMta8OAtlen+2QD+zApI+lnwmFn
RveRHkWbPMLIzm682KnEZmmG8nyyLQFSakrUnZngkoiwaHnZaXIRwO07gSp+YwRBmRwN35u6Y2/j
UaMqaxpJlGusBNGMHPxLjLQRpfQosyjocTPQvsq1fRMmuvoEp3DyaZKaJfS3ZTV3AMorX9sAWQU0
Xn8qt+kaQ7XRZNtQS85g8Ef5RP5gBAEld3e1DmAvZxDr001lCIsGCc1ef+MUBq39TCZ0IYXSNOza
ogYH6Y9Bu0egThRPwYd8MfkquPUCHClR3QNn2hU9m8PN2GANiVTlWf2RGdLQ+yHQEudTNwdndE5i
sK69vRDx45ftG5qV7qxbQvc8l9QxYRvX8lS6o3yidSudKMsTwU0yuk5GQWrVIB9FuBw7OSRP7qLV
zZgqMexLfLbjlpDN8SpY/MFiR1xjUreNxfB2VuljiWpRqi14uhJqEV5s5dcVaLuA7Wu9vMUI69Yt
iRbfu0KGPRdR6gerHFZTjUht3INdnm4AlmdUt4z8ykpVbl9D7bAvOlz9hCWUDU+A5h2TjimR9CPA
gl2Jae+B9CKh73wvUSA4+2oWe1rUPTqoLFSRRbMZpJIYbbxFNAIvgt6FcJjG4Ga3QQUSZW9Jx/1U
Y7B5zXRMf9FLx3A6gedbGrwL5lhD1/XtZ3ywEyovmc7klAO2vF7qVKutUZt5t8U3GDgXcPzD8DCV
+SjPO6INv+t2YhiHMe3/jVmETb9nCNL0LNFa4n0edfpVt1Xq7wTZBE+zpzy+hzgRotJYNPEusVqd
oHVynXukvwcWSw8QJzElNnssrQdarpSq6Melc7M35xi0e5bN5YmBN/eRlrQ5DWcwYdZC28835RLr
z6hHpd7JKhhuwg4Q18YYFf6b3AruLDEt+kHYff4lL/EPR1kw6WdOVOUEQRYJXNTWkv4PZRcvPc2o
AfoILnH73egG63UwUtVulrSej1XbBMGBCj+aAXdWl5VfwIa2WZz7IR55DtjKRyVP7zkmGP1Ct9Y7
cysnXw5J0MQsycGTYqfJzi+d44dZdXzKqcGw0w00pbI12/AUDnO/8GDjpDuzMV2a297k0LHz/RpL
xZCP1sHou+BLOAyjOqbpFNKkadtKR2EIkHDTJ5O/Uz22l5XngyzackFGbIiP9wVmGEvMp1lCJyG1
o6MCl1iG/x2pvpWfRu73Nkg9MkcGA6XirkfMHGxNKTGJ4uBB/ZAipGqjvul6n31B0sc76ZT9C4zL
/rNbJzXN8tKMz8gg6YpDZfoG50EcFQ2ODdJJNixF9gOZYjzF9H2HYevbhMaBCcMKFdnan18KQFb1
Lp7KXU5vI7lthIVg2eL1CsxbDTCT1gV6v2OTujKbDQYNh3WpPhfMqeGmwN+kojSmQr4xEIh7O7pt
WpybOB53fTYBIOff2KSxp3/GuWfMe/LKRswmU4fesh3K5C4NVY6xZ8jo0FgEMdfnoTnDtE5dxana
6cI4iziSxwhJBejLSHpTn2J5szLrJoktJ9mnVdbR87SsClFu0ebLtuZo7O+JOamyfeiq5CqTS6eO
hnRi7hBK3uCiwudURqEs9VfblulDQORStalJCX+zBzTyO5OT6njhMZNXbx65Kxu0DzYmYQibNi8m
IJKXktQleN7gQNagp8rZAhKazxNtB9VWBxyvVi7sJRaydtgwIzuvLrF1GanfgaIEHzJXNRl17GgI
lX0fZp461x0a5xSOX8kg7+tbTCTBNRgU+xZ1dv9dBo39Qtd7kntEmq5AOjtw/I/7Ht1bH5LjxBMm
ePxVrDy5K5mxB1aqNLnOK581AlF2jXeA0UWkN5azC0oG/VesO4W/q4ewR/shyInZSMrGM8R5Xz1m
jg+Qe+oXl8E++u58BCNLImSjswEV/jyqZ8z8eI1mmTcUHlI2vbtYu8Ur3PW1VjkGCFe6hvLFNsC9
9pDFMz9dVmoMztQwi2Tj8HzceAJCILpRMp6gMM7BvDFsNYiIrQylmIQhtmI8erXiBKFyjy483gtb
NuGNlko9YJ9MYdnB8r+ZZWehaRdpCX+tqxEu/9iZ/Gdf/N/Wugf71/viqyz5Jn/bE68//1O6hhmH
XpmHNpEtGy4rTrTvdU8TERrbW4RKa5QsPp214P9zU2yjals7VCEuHsqStFD/sSm2rL/I5aZcYrP9
g+QQBv+Ods13P2gXUMFRlQo8zDsmSd+UQn7fFmeymzMCvXYxntvxvMoXEPISVSiO4E66bxSF8pyj
X2z6R6Odx26DS0yZGDaa2DgIS1jMAMU4FzdYAMbyLKZt6LylwZx1NxpoxxXetqU4xHlbL9uVicwW
Owh0hAC7fnUnlb70OJQvQ1VbQTS47L83Xt+JswFMTfKibatNLgyyAM8CXJwHzhbxvqzBup/PZm2W
+9iqzElviTr2FxfpU5GHrCtOKy9nJcf+6Ga9epS1xMVSSor+FErqbmHvnhbokxI8z99Bjc3+BaRG
i0C8Im+PQe75+a5FbkqiuZcbetniMnBMCpGBhzfAdUfzG77KsKv3Q1iOTgChsYGdjNS/DlFHUbAU
OzgbU/wcKBugaElhVFyB8hfWJkY07ZH8uVJFomWUQkS+4cZvw9AMn7tiXYI6kM9dNAe1uQdTPfYb
7QW0cv1EY4rsZidBZ67Tm2Lo3ZrmlNFeNA22jO1kr/vMdliRzco0BxwmDcgzmbf2XStn3K1J4pzH
3or+Z/X6Ao4I+kFjhPkV20KcnIDJqtdmdAq9UVOd3ocAs0hRLEK6zNJmh+q4+TM7xBXjX4ZDtrWa
rIqRl1CnYXfUsQMObew1KXok2o9N7FwVsFBbxM5CWFsnH54sskTYoAbLdW9TGSCYYjpkjS1QTdne
XdY67St6gh6jTqczKyqs+susrPS48HzV2wom4KcFNcUbKTgwNdgjes0uC5DYAetLrGFD47LAeIDl
uxLDaOrIaJolPmo74V5BumSbK9D0Nw/lqMjIcX0azs9JJ6fiokoaHVzUjgqmlqHozSJGcO714qvO
6wrZEEfMfqGtnhbznrkVKqskuUZcIWiyWEN6QEd77DTNA/CR/NwBGrd1C++CJKLLJVTfhwZCbtgO
iPDjDkVQmZ2SETRFbbCUy2yFX3Sh2gHuvUBmjeYtJTohd6lKSSl3SP2JUmnNENuqH7wieOu2oEdw
JxDnEAHcRRkIV38v3QleWCujlKi/Y55My6ZNjU/g4z8VTiwOjaP6/QJlHWF9Wx7MbriYOA5bOiv2
ims+zmV7sHv/U2wSU4tuow+IRbLJs0HxxvphmBI382K+YSj5sszeS4eSjPTN3UKFfu9oJ/i2lM4b
YC6yLOIbY17s+1qaHMz00kdZAw9uiqtd3LLLFnOYb8iDLLel9t8SE5OSB2A6SuFrb73J5Ljddodg
sK5XJTnHCowUDSwXdD46A5BsDedTHB68KrlYq0tFpF37c90knylbn4Vhwubav8fLkG50Vj6z44m3
nVMFEDWHK444yROYtFs8cicOGOKYWzmBfoM8WzjabVRrXCcE5eRxCUUD8UmVwFcjnZxmA+byRzZR
3l3fto9uq5+MCm7tUrA3UedmnpRHtxkup7ipHil1dGilVPPdA4GAspJYLjtzmSwmf5rPdOvd5Xph
3R9HHG7oniLJST0iZofKVunQMFiqCeVL7UI6oh4BbHQknX3C+EBYQLYPvMaMantoj3mpnkUmx33u
em9BLsl2W8zyqg7lDSwTjdmB7BAr9sKLXlI21j7CsNntgyuzJmqrHdw72VufS23u8wa7fogs8VaF
6pjnNgEmjXvqzRDZYfyUkgNYh125ackL3JbO9FnBdWSekPE+WUx354FvucR7tKF/gFPCM/NjMmJ2
p8lGGFBHjbntHe6CuBTgr8+Tzs7PyN4iRC+12x1Kt/Og6O/9ob9pDQRhAOPhAPvLqyuCu8pyuzMP
scxB+/oLFZ2KsDNBAgPcmK02y26bKRv+U6yOSEqmqwDz9DbxOeW3ZEoREHmhCGgAQU7jqDDyp0yL
g3SSF3wozsOoneuyAmuhSIOKbIYp1f0QuWsWbFM1tkdXy8d+Gt4qr7kki4GUyZk93Dx8qhrx1AdE
ZDLZGFeTwoLJkIOib7S3ZeZOEb6sRzxd0950rDPO1ZfNOtHr8oBTgu1YP6++HuKxeKIgTsTwNRFp
DBaqzLTfq2YcN45AueKG23I2GJ2dcTMO41tjVmdz0l1R/zj1i2mcxtq5ZX6rruiqJJEKVolcxv6c
FPm3uUYrZ9bf7X4+85x0N3ctyNKmuRizOTxIi4AvCCa3pTlSQwrplhmTcao656wlFOMlHTVGmGra
VIBQNxT/8o1Tlv5avXkFBXtTkSCLtky9pmY2M+OH5TmOESMKMKxFqrf3hZncLUMotn7vbasxfANC
e43U2sGJ6p4RjnW5WEG+UCmJEaseWdoLAmdiu2S6q01Xdd9NotoeFLZfFw4wdjuigEaTTwDdC2E+
zZIja4b52bxO1qQclhRfkFWVqsX65KSYm9a8KIuDGUlNbbbvG9VNr9DNFnLzMIpast6Rg9EuEdJD
MbRbMMbZuo7pgATLh2AoCn2hAFqcoOxXhrup1eBm3i2nmibs9qbBitN8t60B2SkEH9yHyw6gXIq9
Oe45MG+yNNH5Fvey07Nzsnttn2dIj5Znx+wIsdoR/jgF1mGillHaB1GTJEaUumjsqT70Sk3GIU36
+hgCErEf+fDsZryaE8M8M+c0vJnmbrrF72W+dBBPCHVhrbA37B+wQN8j74fLSWhKioKiqkaxp+S2
JO7nQteltxEJ4VkQwQFAmbdwwuAh7hpDaFNh10KGj3Nv8l1j5y15lbdbwwRJXn2J8UeaW9g1j6ZF
zo9xnZkAtqwTseLm01SXelTbNFcBveI6ImVo4QRO88HppgviDKmXiTjrUueOkm2MrtQlhqcojKTL
D21ZuFQRCc7uiTTIF2p86FbKYVvGWGYvK9scOhuVEgjtbltWrR9wewV5OtgP0ta3dkEjagpYuMlc
bAulz7xQLCw0VylWuf4GUrtkkpXsrm/nap6Jg+u76jApaPQbLHp99gSu6VmxEGSPFpos/36ycpWc
Ahs1zktGPymnlFbeSGPIWU8WwtPkPgbQdpn2hmi2Felv+O90tmhg+VGetmk9HvqRWgtTQZko1PjS
jYdvozbn7EYXwaS+qKaaqlM8moiuUwKZclyn3HTHybJiiy5yWh6CBPHYfuwNnSN1EeVMWCgCKg71
OiSFBy55eih0laPM88d8+lxXdn8XV8RDRUnvWXLndW2J9nYMO+cqHSfkyVk5Z/pQTyVpACrMVX8m
YEId47Ds/EOKD8vk8XYsktMKqhcGrnf8qlaIuhwaOOWQlB3NlicdTEkr4OvhJ/NIi6FpVPfI1fPI
bax0vpZzUvv7GOZPebIIZ4D9r9VANUrLpiCeZ+lD7As4JrlpI7n0iVgoKTcUI7p5wWONqU1+sQKx
Gk/TPMKIToSpsvs191kdJPbcz3Ys2qehRLhgsWCVMsx2U+/aB13kcR3FAAy37VQRepRO6hTiKtxw
OjAuptAnKNornAtY5vq4OJM+Gb3f3TUEQ23cGcV01Pd6q7jdZ96yoAiZAoCWpZuemQHTFldp7MIU
sgByrYx6KGl2R6+LWcdIXjwndaba+HHZ7wV62Ie+JIiyB9e5CZrWuYQCU35VuT+cEQWVf8on37ww
hkR+r2egNpHPHv9bGZved4kBuYiQbhkvwTBQ+7aM0f8MKxSHoyzxMCRBZ+2tJhjY8mT2PgVRte+w
Tb0GWdGGkUeUJrU4eYssw8K1Wb2wory0AVgzCm/xxiC+4wYBVvHCaTXdtdJQlCeK/DhNTepselbJ
k6Q3vgec/YLJXp9kUc1HV4Z5tsmMJQHNMuW7DLDnrZEU3ikBkLafuzHYAA/+woID9mSe2i/OPFLj
LQyNvyFOP7VmNW2DUp2HQw9zqTTzNVGRg4k/eNY+HJhpqNeK8TNYTrmVc+ZvUw5PG6IynOPUqW99
gGUF3m9zCyOdVuJYXZBVRGVQo6gvAlZx4jZznBGUSamvhDawPHIzpmx4pPaUnnITr0hQIbRLfDxU
yejtktbE9pOE1Pa6LHsliY4jrF81l1VtFZE1WPkWCVp53yWSU6OGhqadsf3MlbA5ncNhPKzdJM6Q
uXfyY2u50lXfnoZY+lz4OB2EPU9brkQV+//UYNT8g6QiqJz86xrMxbeXr/UH9sr6P96rMML7i1bZ
/1ZeAKRYAHtRxgdrZSZc7SI/Cy/Cobpimza7MP4DRRvkAj+7kUL8hVgEuSqaVYGSn17pvwFPsVxe
5Nc2nu1hGwxpbtIrNcna/Ch1kNT5kG0jzIfppeQuH4vkrQwFW3PCq4pL04CN4GPifarIFjxgdZf5
lnRS49kPpBfsyjxp3ga81PSs2rJ8zCjxvXD89p2tpJl6E8d+4QArMuIFRFFVP2P4U+ShkCyNx80o
LuhEFfU+kRX+jKq3hiXqTc6xER3zcOR3cvDZJJ6l260Zxvp7yVTySFZo/pCPdfEQ12PKgrMY/n2z
Zimhn3baiwrj/wMqGlLKRlJnUHFkycUgLeXtSyzDUMK9Id5atDYklcpZflHCosencBRyOneH5Ar0
LFIDYMHe4zCiYYD4X9fTYWmHtj1nQx/vKEJj5UkHAkajwB1aTkyzLp6SrH0r6cnk225udnyGttx1
BieCaKzMgGIqQUIQJBJtPjskm13SuGw+i9S6Kt3aJd6LXLwa6DFHe4LpqPp2g0ogZzf0oALVkTkI
omyKTNt1sa3gHvY2/QThpS2BLeyFXaF+K81ER3U5krrFmVUZNBY7zlwihaa9sZI6R9INqOVr7UB6
2STIHr1NCiISF1uQX/W9a14LuAcGFzf3PaiQkDRcR4FbQpRhmfHBhwt7l/X1/AxktQoPEIKYesgM
JWKyCwlVo48H3CyhSXjjwBQqaHX4dAuY/zX2GV+kT6QfxpQcvL5IwWbAV0Rm6zUGdr+qOw7WYL/i
wi4OgLjibj+DOvxe0Yl+y9Iy784WSdTGpqgN75st2+axFoRO7cpk7JKtsCfU6m04VC+ECLTGvuqn
WR57VfaXbZ7AVpOZk7L99UJ2c0leyFvq1UjXVJwJd+vSgPxuF7AtOKp4LD3O6CsDg2rRPzjtUt2z
h8vLLZvqyoo80XZncnGDL9OsXSykPeXC439m0veZFDHf382kj3Wmvr391736ytL5a1X7x/97n08N
z/sLlQfgJzS4KHedXxzZvk3t2kauGzLFMl2is/g5ufrWX6s85P/EIT9nViv4C+scbpLQsn2ohLb/
78ysP5R7/6ePWF8RjQlKk1V3iVruY/oxPURZW7pwvwVUAYZwZ1NUNMoNaBkSeVxmjOKrg/WHqDUi
rWYHEdzEEYn9T2y+JER+1zwN9lT4Z2HqYhstQqPujjrEHHfJeaM15qgpJrd9cQvij5ot96rMBY8z
Zodv/tTMw12J/7n8igKsjV8FQAvvitzYbq2lQkfirYCFkNV1aplE0W6T0pVFG9GCQuJr+XPHW04q
QhLPbZhW+XejHxv+zy8f6f+jIvldZ+d4IWc/B6cksg0+Ppa736v+RBZmA7uo4FsMyDvvjhC68PWS
JQdv57j0aD70ZskoMH2nkZrZ8fs25V+rL39f/Hh9Hw0cMCGBhNujKbJ+/xe3AVlTQU+7PXvLreJH
TEJD1y6ld2wbYJjlpBNJ2Mt7CoMBXKytb7Qj1vwUy1k8Lc4UxlsKfk3TCbJJ2OV2fO/v7xFL/S8L
tOObYnU3rc0W1C3rsPz9PU5pZiDzFsabh9gGRk6y+AlB8WUA/ZeaG6xt77lwTZIF//51P3w26+uu
Uk9KqiaSRPHxdVsQ5z6H7+AtIRGA1OnRbMv+S+rENp4jtvZDdl3HqVIUMtLGprbz9y/PJunDZfvY
BlfIl+PSmPLX2/LLR5O4I/SiKRVvBkaTThDOA6LuKw+SoU4NgqiVbmQ11qUAYTPcF71pwv3uUxR4
fxKD/vM7QZDp4QFd1f8idD6Ip1M/jct8NuWb42keuf1seYtV7F2ph96h6h873rMcuAVd1Hv4ap7J
axpluBuzxmz1Hz6VtQ/2y6zim67t4Thhy7j6i90f9pVfbovyMhOwXR2/xiF1BkBWHZKceWdA7wFS
PAdyYoj8/SfxwxD4+2vSlOMp4UEVq/D3ww1IiNJ2w1YZL2km/co40i5bY0nAzKUoSwYq24uzIbdr
tglwp2HIjXDB3Q73FZlLa2OBktZ9WKGuRo3vNhI0z5jV/cvfv83fldRgmWDgOA7dQwv5Nk/Lh7lk
0HEgzW6ZXiapJIPAHAq6IDv6csI1okmK0bhvWdrXh0bptbZcZ20y/OHz+aebZVkeu3N25iGmLoep
7fdxG1AQUnPvNS916RrM4TmzF0zWcTYVkSYidpn3wcDL4it4mJoZVbYEarnHgB0XcvsOxsKPmX9O
+V81mj/wPlOB8eIP04r1cViTEQd+y0bYaDOqPO+DEHESum6RbYmXPrbXUBFKLm053MDgyVq8+92M
32Rj+NXI95q5q5oZ+9IyG/e6beNTjzYjTzbVAqf4vEpXck5Uh/RFFWhm+mB3XhUmC85RAfUe7piR
z1Z9xn6u5LcWGfq37g8TxgdRMzMVhBUa2WgqV3Mzg/X3O8/IrLuxHttn323wyG2w07kMxTge1lQc
+NtrXlZM/3KdPUvgh4hNfkwnrRUHfGvSSnjdftDiz8/QD/fAr88QbGE2IzBiLFrVPLsfhkUxFX2F
AKl9biVPEeSCvgicS9tKxXwu+oEiCwqykRgZQkkpBGIckbpLN0z42rtLOsr5R7lqpz5R6uu9KyrC
6wZhcsaqDKnQu+vH0/TgoYtoRgYy0mnNi7VJ6RWacs17Nm3G3ecDauow5Ys4odmJBNU08dkJl6xz
wL8LQstg27o9wROeP6yfXTElANu2kJd4+TCAaaVxv5ExxrrH5oF3nhn1ujdQrVsVX6ee9J52H47S
Gu+p7SzqQsqCKOyyrKRdbYyE6v0xobyVPNVBHTufRnO0GGTwmtlnjB1ZHeIPY+PjrMnd97E0Updz
fJyt1oehIeK5TqywLZ8prJPUBXHXhHFBXS9vypMYOs1E8e/NRhxwHdPGwsWulLX74yv20sTnAN/9
SSzDOhjp66zTHx1NMin23ti53nOci4VBqO1B9cklXu012fbv38ZaXfhtvUCd4dlkm6HQ5RTGLvn3
h2IR40AJ16s+VU5dKRGpZnCNb02XrgFLadHX1k7G2Dpvxp7AKx21qdskO/Cm9riSZlAloY0HxnVe
xoF3Pwn4mHPUa8sb71RgmBkkHryi5wwik8g804kzwqtj9Nc87KnJOGwIqA3EKc4LtT75I+qPa5v1
HieRKKSYxj/YeD7OawFOWpPtBlfN1QrOBL9fMdj6tNZI5B7HoTbZxLpS2mxix2Udtw6bLHzV1o94
BxQFgtGbqB87W8Nr1yEtBsTB8X08cRwtN3aXLRXAQshm6xQJ89209l05tkSOLO5c8NTFoLkYsNYc
QPaXvtXxGP3hQ0SB8+uHCFsXbQ5Hk5WkAPbpozmko4mwNHltPwYqFTxb9PzXN6AMMayP7o/nGH7i
zHuLU+xtUNQ8a51S6M6z0Bgp6KBzAG/rl5qu6IuvFFBgOWW6XGMuulkDkI+7iZ/KiJrm18xJ5fX7
wvCl2LeBHGlgzawXXO4fLu3DLpNLQ1nk4CSyAtOlHPJhFVJTYcEsaeZHkYzrTKVkx9BaSnLoX5UZ
FHYNvbPplk++Xa/rY2U0Fh/I5FVlMu8WBNLUR0JhDPqRXarkdpBCjEH9TIwLs0mdGSFDzNEEdDK7
DUybx2yFStpUe5AqF1GmYpN/ccayuBVV4nArlPLJGtmA4M15JNLQzvnX+/1Zp8ICZ8I/SoQ376vA
r9yYD88oVjPB7srHTMWx0/ynrS7qZcebvc54GKmxMTu8b2/tNJjGYsPJMk3qP00L62P/y3K0viTM
bQqMLEumx67p94fEzBHFeO3kP/QDQMmv5BQoBhRrP/fHyVuncREJGogcIq8UMze8HOOaLQuTHndJ
S1J3bqiOBTGJd8pBFsQpxB7vaADwUxNdSb5CEJJ39fNjQ0xAxGQ0kVDDs8JTtH4cdPvWD8Kgeshf
4ZyH453ZVA3vxKWtvXwCMbmeU//+bkNZ+KeLXxcBJgm8HuyCPp5s2A72RmJO80Oazl4ZR2pYM0ti
jYH0yrMXR867LpVeGxDuQtsP2b/ssu6MhHUxIYtlt2OcE4JuOJcxsm6x6XQzJa9Ac80jkFXMuIVP
ms2bQzi8vKt+5K5oSpr62oGZSCBLkNeh2wI8oQM77DWWt/FKdmlMSdSrzApKqSmtcFvXxFVDqVAD
kOBmCjoCYGjfSeJgkqkYeRjG96iYyQBYQ0ofPV/n3ishR4DJnaxBDwcSFVMrZv8WJ+qkUrrS8E2W
Ui8Lx1qGYnvCxYcdlkxCEm1GtGZiC26QFh+KJjv7NDhlEm8RLdvWZuZ8ivYZCT5pOWGGD3CTuJgv
fFuobQd1djmPw9o0DxbUVXufGH2Qmru2wNz1CO8zKYzHsEF78DDB4FaXRq9q444Vwx/eXOl58nHx
xwSCWdvQqetvw2kpaXdkVDf2S+PQ3YaA2gg8Hz6t8i54sao8qN/oMa+RRAwV8onCgUwBuMel7q38
qNCvEWfEOWANN4oro/CuQoBrhBKNXmuTAfEtDWqhuMuTJQLpXC6iGRnSiyV7ck2RPypisOraaVv/
NCB1TsuL2iUnMaFOnigSNrUbJ1m2NxoHqfCdq1CHYypw0iTYM1Y8UUREaK+JzWUfZDqMErzaUM5o
/y75fNJJb6TZQWcVqw2iNe0wwY4t8N4vZAZ5LuFBYJoN3CeCbYt1NbTsusJIzcQzetdrkBZ/qfcv
GllW8r2feXhLQyrVyzJ0oT2e5Z5sE8Qok2H4PkInt4CYO9W5RffOdcZ1XTRdYw0MTYTLovKVOBqU
n7Bx0tBNrgl41K1/k8dGrkvIrPg221MxzGEwXns4UjOgvKicmLh88N1p8clP4hgQu4MYnjtlYMLB
Zces3aUEwwq6T+UFSN7MKm/ov6PO2umciSDZNZm1Bm8xZa1vaR6N0rR3Jqxe3OBmW+Bt2dbKNNz6
i53YNa9X5WUYPg50HLuN5OjNnSVBJWMF2Vheuv4S3j9blggH4bqnd1JCojgYYIERYA1Tvd4xUaqC
v5o+Vcb9z5QyZ1RJgEuGwGsGwALA3DvQHaj4ufb9UlMisLh9Xe7zh7WkXzPMibjikFlbOCq8a6t1
Utv9bJXTep9rJ8ypJRmDIfkojLoIUucb4WQhJw7SmthpbXRgzX63yYLUHUjmbZyhGz6pvB7Iw7Ey
I12aQzosDqigIPfXt5w5Id3Ye4+RxSu8h7b+jHz1JCTs8YyusUUiZlitt2YcUQKDYlZBp3kPI7Fp
XOPP65EoQLsXCm4pX3OntvHuC5eAK4FgLqQAFLV+Cllq93P0xPTJ+ZU++Be+F6v5x814Tyb9uccN
3cXl07RFTzCTMAFT3v+81cb7j//vTX7/OSoFNpHKdks+6MaqiTB5KTKvzSQYODFz0Z0NnrqMElsk
mXnPATxpwsh9/6AgyiqGGifvQSawwsI5xixWkOrtXYcVisflfrSrkh+xW2ps4OZDEY9ICc153fQm
lWuvz+iPiO3QmNZHtEEcxl/d+zWl0LfnbtM2taet4zwE6+ncfP9o34cHHoo1vhwwOf9j59KW5zdi
w04Zp8l7nGvqpD9ikJvO9NPHhQS6QZ1xpTBoIqj460Bahpkc+R0Xuf4WK4PRrTmb+YLR1YN9/ccN
NRa98A/iBRrH3xmmWxf5acHZOLWHZC0iEZicDQ3PdJgna+Wj13y+2eiTkGp5Sc3w6V12rFy8HNns
XiOrW99cY+PbIeJxTAL+KvE98SPV4q63qR68JNWP2ELKJIPiFvB7005YiTgW/exb6ly8j5UsJwfN
P/y85SFOKd7O9B5GygrQ8OJ5mxWs86PVLZ75yM6NkJZt2xmqJoAXfxwvTiRIw5FJlS21zZKCASUb
PqZ0OPlNsj7OA+srXyvmwcuDPWYO8jvPRNiXU3Mkq8okzbkMnbIao7hPKBtaoTXw86nqev5i0+iW
V1WH2vtqrjR1O4xmFqWijlp+eTUiGqQooGXOq1spgVGfvBr8OZpR8oQZGaQsrdm4k+hsZpgAmexA
O/Q97JkeVBz2Jzq7cpmeTG8iJBqkVrPmq/4sJ+eqTInjHlDXNu3r7PQggo4ENXM7DuLHM9M1wRqQ
1se6iMk7TQNCOB9h+CM2Pqr3S58QuHCLBKT9giuC1NyjewSrzyynpLPePmtq11FDvWod4u/106Av
NHeANtt6vSojssqIyLTs+HmM7i7/Is+OujKJIAXMdUoWSLIvRWtJfsKbrfUMO7pDz7h6L7IQOYiw
fU+oqIztUxJ3C79jeS+9xRzLqRp2rlNQoiQDiqNvRUrHGkUG45hzaFV46/OkHNS/2SYpAsVUKbx4
Zs3rZ2aanG7oj3DaIRNrqcBG20UtPi9BCbrnci65yiciESfic3Xckwt1FQqijBHBDCx3l34RC0/d
OpSx5ng3xbkxp3tPt27ZbyldWJ4T+RSBvGcnQRHXwezTayzaYhABEe9hWK7LRuXG63CTtqThuX2/
k7kCdnslMjMjqFgvLgHDt8UyaON+hVlTVVjaLvSemW8ZX4ZulzVJzjHXa4jb/2HuzJrjNpJ9/1VO
nHdMYClsEXfOQ3ejm5u4kyL1ghAlGjtQKOz49OcHUp4RMbZ13ffl+sEOWSQaDVRmZWX+FwaY9Z7j
5dKlyhPqVSprH1ijRLtyimvjRYy5k186gKWmcC/MCpjQb8DRQb8G7GhWDiAop/+tYStouIrejBiy
9l4HuhZF2xC0fzzeDi61Tf3d75O+Np+b0KM1cVBZ1xcw5U3sqB5n0ZlwkDt2B2wJWsOoJgA/LlKB
RscqL+CebXv+p+b2G3dgMoUB5Ps3eX+XNZwuHo9tW4uNaviWbvJ3w1R/ipZsQvW/BO/C2+QnMC7i
mYWpufw/9Eo0fgKrouUHQ4vuRBFwcl9mGwm0e0IZx7g2vJzbyZABJiSMj5fHtPzNjyVLTUkmgvm9
/NV7C35Jp3DpFLNfIDyGqXTvuouhLlTwg0sa9mKaQxyahncLO3Tel3Zgw5yI/2AHQLYAtsz6Fjrz
h0v6lsudI7DMr/74IBBHbGk1S0W7ez+xlUk6u6DsStmJm+w9YWXvjcbaM5ZmtJbXSxOyUY4SYldE
iFtAv6udTrvrElvynaEKpywl7DLY3NFHHfkMt8+X2+reAk6rMvaRTWiD/qGUMZcxI1J147Im8bow
swSbxaYssKlNc6Jx//5A6AMvSS/zUN4ivTeGlp7H+Eq4P+hXfzpTWx3o6eWQH1jBb7AVGOKrA33c
MkOgX23egaFzuGs3ikaiAa3i/LLWxBJBeU/jZVE4qZd7/8Xp7uPZbvl4MDELjwgEBFqXq4Ot6jA7
GxqXVtV7akzpAXMXnAOIpL/+qFUDnWjSXV3ns2hZ8W9nOdb/NIoZvKzGlMwof18jegaIeVvLUIgr
IDfL6vadeHmpKG7zhitYmryyH8nxr+/lYwvB1nXWDyKbfHnG4axz8+O9hD1QLgiZ0Z3PVM35ktjG
Uo83kCZwJwM998vn/J8fiCoKjQO4Y5hCocP48QMz7AWMvNDD23os2SiijB3/1EV1fGlrvkX2X39B
Y2nb/btjsXxDercgn4xFiopx1OoD4VuLqGxzDlnvGWOIAZ7C8HesCd/tUTQelAMZzuqmG6wJyZgO
16IvAtNo7U5rZsF+9Is7+rjSuSOfuSyaYIsyEcJK67HY5OsaJF2rvs3fg2qgriPGxy4LyevoxSS8
glh0E5HpW2wOlBZavNxIKi1U9LZYHhGfdgGQHLUpUsu0JdXX/DjxERqXKOeYVr0d3udZ8j3N/vWX
WL9GXpzQUfljYmIYBrrxq9foxHULYqYH8JQtmWl+K4QkaM/uBi5WJy7+/ufZOi9y+QfU26o56+Jf
wwvWu8sf294YxQhd6xWZtdqoJon+VmsNvQ7DQ+KG7+dBrgdMt0oH1hDSie6TlO1mqYIpkpe3gTIF
cQEsatkw/voLLhf8aZmyIBg/CSIQPIqgo7lKf8M0j7CZ7ezELTWY+RhwFK71xVEEzN9LdVyaD7A8
xl4eUj7MlVffDeeUYuoi580ElP2qB1pProF9V/Cfv/5WP6AYP30xeoV8lA9ARkcCCvW81RfTdeYy
bhI3BzWjPdUEpj0uaIROR9ez+q3B2wp1j6qJ6K0iYhbOnBY3Lc7KRnHObg0EJ9pWmaTzc2EKeg/6
dRHauEeeTNQGdnUZjklmjNM2NBk5PTd1XXAMUqkpUPlebKzNdqtXutMUO09h35VfWKNRWc61/z7P
y6AmatZVWBZGPSLYGfc+kJkO50aDnkgKVOOEg4abFLtcSyWv4keB4mr8WrzJ3ssKKnSPzcJ5S2Pv
R41s0EndoOdNUjdHw6UMGHoT/eeTCk0UiE1mxw9QYmFDdGk1+VLMAQ9bsr9kOEq069IzYExByiqM
GTAeIMNk50iAZN3m95ZHzbaJbfl7IfO2VJmsDTzfufaWTdyt0V4/pX2XOZjAeRUfWWScKnpIPGaY
RNt8xEgTH7uxBp/2YFH2+lA98ZwU8jR1dG1pBjS9os8KgTyj2PaHqbHqHU6mBW1XOjAuUwYYAoga
AcLuKhCKCCYvqqUmEhJI4Q1BVDvCru/tye/n6p55wzLRogbUTeeyahuGCPeJpNsc7QAhASfYx1C9
jXRbGBSdv00cPXGpsXEEMr8Y9ji13qUohlDelD4IQzNIy0YDJylJHCNA+zZmlh6U1cS7RXnYnDEp
A41Ktw/rXd2wve0kpnC4yPymhXHOOHpIOE37nmIumsR6cxB63mJyBtZ/inehoOBehETLQj2VdF40
5HPfR24/clHNPDxyLryCvJ3uyzh3UKz9UWfR+F5Og1PZLpvO+9KAUEU1iGlsxpFtgZ93ctMr1FoN
MllUudwGTF5zM2Ra79+TxCvvTpY+HNEiwfMJV7touLOnxE7BYA8L1wr2X6Jb82mhxv6ETkZ1C5Lf
3I6+HV+6CdxJesa9ug9Z1CcisqtmQ/TFLykUvCdoixj1dboOxSBWYs9hl5aSWdrnntS/4EAK1QOa
34UzJGgPiTjm7eqawtwDIlpaJd0VvKVWD1i5beBNOj4zWQMPF17FHQJi8lxhVHhe9E0b2A0taLAv
0Ulfdf4uxtL0xpUxwpTo+nxPmjrc4SsHAh037p0d+vUZfsPFHjoxU+BS2tg+ZB7yriKFijFwyVNM
2+MXIMEdRqVx+L32s/wAFQjyJtRMex+nenUnBb15tOJ1hMDgtkQPwzh7X3OttDnKd8X94JlJoJuQ
wgUC8cg4aJp1IWjTQZJtytcmdcMbmocJeKXW8r8bjHo4zxjSuO1NzEf3ciq1wGiK9rbpBQ0HUsGu
mcbuzGrUlGHvMHjb0PXD2HtKetOfTkEgdN8aE8RuUHXo+KJAX8TTprds79VrbfziNGTOzgr8ieyd
MNr0ZuzxI7CZ1Z/bTWtgpujF1Vc9bSQyQEI/bxxjWaGhvcxQo344GylnP+lu1qP1gsVFgmiCufPI
ft/hLy/ezDMUY47NUnseZD281po2Qmg05q9Nk1YYcIcS+OA8N6zcOJf4lhiV6nYS3u145mDrGm10
QyaXk+GSiDlSbZEHya0z4em5RJq+VntTdua5DQMFV0P70R6mb3oXhpfCIHz6pmt3tBZ1vDVH3Nh2
SMtbgXBbTBhjoZ4nbO72qc54GxoOtLUxAwmcRDYUzM4SX5lMVxsLY+5DRaNgY+pFezMaZXaDZU0L
ibVto4c6nuonWDUI9dc4WW1DQ8H6xu43Z+Lq0XMj8EbUP8ToDde+2UDuKOc+xawS/hxDngLNH9h7
UvbGjc8Q4VSaCiKIQpZFJKX42ngOLDD6/T1jB5Q+afq0WMdoNSfSLrpwPK2ClGdk/lelUdQgkSGp
V+y0qa+dwcnwP6gdZ+sns3vSGlV8DU4HbMcQqweUW+Sh70bjkEo8DZQVPgyckx/mGmuvQy0XwZa6
iF6RPbAPcet2XUAZON21CtPvjRI1E9ssavFo6/tTwMryUFOHGpvIbfwHv2z9F2uU1n2qwuqln/v5
FQ+3cNe7lflJACw46OwUuxpiyh31pbaxUXW+0FSTfZl1fB6t3Fjw17STL2HJ47pmjmQkHbdG+kGw
xU9cBjNb2ZTpIbM79QC2y+L+e/PM0AGap3Brn+nL1dd+GasTKJv+HTJ783nUpFiMuqRcjsFFgkS4
3p6pTgzXJbSZe4WP7Dcr60kOZj31l2IqCB56WleG1cKiVu5wmgxYnNK38cpDuIi2cDxeKNXkvNNZ
U+FFSHq7mU0vfvBonTzXs9fes+FHCJ+ohbuptWCYnGSf+6F9wYTbsLZt4ed4L04o8uhg0fZzpFXX
GS3462isZI02F4rfakjrZ9miSsjhep4vlC+6c4BKcMC0orqHCOYX5OxiDCw3804MZn7QE2Zx5fWR
RWdead+10ASDdjHZYkbHeSpGat2d29HS9i4y2wJKHuiVyhDuzH38ZfEbjK7psuSXmpjKx7xVX/md
iEZvYjw2BRVM2rnp5QhHDOasNJIzdJjML4gXdcMWA3P9E1Cf7iEx+74+xCZOs7BMDfdchJXy9vh/
l/4ZvmhyxxxXoMnCvHvn+XPhbtK5hadXWGF5WWnM+88nrXZ51o4+tOqi9hGh3xujMobTUtTFlTUK
7cYtfVR2nVHFMMR9qW5T1IOKgJHvFJ8XSVYlO00hBHVALs3QDm7fNPMt6hGqiw9L6aFjADdW0CV4
alB3s7OMM7nKt4ZL5bK1CzSjPtEtSRvMpIzofnDnatpWeu5cLLIxxm4wKBHPWw7i7aON4o+nyCNK
tjipbvSoBFZ00reOe2abo16m97M1hSaq8mOt+92Z+eZh7QkmAgc0fPC2jnsEne58KGKoSJhRjg22
0lAfybaa8Me7BG9fB7kcgUEtAhXzYXA4VW51tzZRaEUDt9yaij7+J7iZ87ADIDfvqsWSO13MuR3D
zc5abRqx7IYo/ebg3b8betOnefP3nqSJ23fbitRrd5OTOvAhSxxmiQeP8ea2MyYT0Xyjy+OLLGY6
uylK2rzbuR2RU7KKicGP26XZSZkIpGqjwUaoPqFNukvHZDyxMMnxdo6nxy4tsVQZ+KIoyTiys91F
XYrpt9Oa7aVm+6O7LdJQYLAncIJF6T5yHg2pqe+9T2liKTmZh+rN5zzqY3NRBnu3QGc2DxRtgC7v
3KJBXbkUZh2KK2hQMNjAI73StWRMvpGEas8JYplDqohqAw8ejLgM3HElcva2/QkGodM9MMwt0Dmo
8WaP+v7LPMfRQxTLL5EvsdDgmFDcDWA7gtAL1UFn89BJEo5i/OXO5/lk5pfKwuK9j5W/lbWc5cYF
pimhGdvFnYJevFPKQe3ZSwT5dXGHbxefeLfKGeMt3vFMGBEfwdUIFdaZzUZcY55m3bkAiNQueTOg
xy0dbUHwcMN3tD2zG/lmVt+4bnSBHFd119VNGwUdBr4YQr+Z3GuL331RoR5notWyR9bJ5hSqG7g4
xtV5hhvkJwg94tyUDC2hODO89jkW7Uwz7L9i7orZ5Ggu3jkumzAUqL5uAmk41SX4waE9lQr9Lh+Z
jhGVgwgqvNOgcAAvPIQ9ACCyO23QyR8DHLKMO4yak+/4beaYWDFf2ymCctjMU6Yu2eXZ/BMny3FA
o77gFsJbdh3Ez1zf2XaljB/TJDK+0Hkb94B2/EOFk9nelW56raW62vZIyTzpZfGQpyDBIg5ue9cM
02eMvdpqY1tV9WyhA3fWmVYIWUght7PFpUucIcHBl450OtzJiKGPMK2rlGPJWT8YybcsttwvGVpY
T5lhDRc9k9sdahzVqUXL+JHmu5ktOQ2pFCvV609OGFrUrSTHZRGKbwLqtU7ZDl1+Y49m81L1npYE
uQOXeUMzuXJOS6yXq22j0AFj1jRXNAvdIYXHnZNHEONKUvtTLhvzJY5jWMVmzj1s8D6KPShIBSbC
jsOaiCdpnxZOZ7o7zH8QhqDWyqIzNPLaz5JTW7zNpGXpX9h4B7XxsYzsTyApO7tWptpJUtv4Q4Ib
2Bvo2HboSWryyrbH9KVDL5LtgZPnvkKiAQ+j0LYuGN2pczktPDkUJk11MTadfMnMdkQFjDYjqrPI
+X1r24lYISg5p3WSLub3nqlVv2Ei12PY1VtnNKkjIFPJOFPMAxt9FUBIw33hxu25wBmTsyzlSAvh
vdbsQINHDbRk7u3HtsnzZ1f2I2IjVrPLda3WL7vBNe6Yrnk+qCBquI3TDnF+GCiqzsh+MMPGOoY1
XY8+pScoDnxvLYxstW0XLki8qdBtGSjZwzAAkcIi2iKYgD9t1u+j3mGUUmTbNKNIU/jQUEdsw6lO
TGpqqwznp7LpyuzKrIyhQdihCTNSmu9gDbxVRhflsBd1dJfEldNZoYemT51YX3Ngo1q57TVvTMM9
A7Ns1D9lceVUGL9rRCYaPHNcNNjDsuHa0y5mfuXhdQKaW0zIp01hkZ1PXmiict10o2/IayT0LAcV
PWDefocctqyTpyjKRLWoPOqKMQpsHEzPN/1YV067j6jVytMu7rTiN/Rjxh5jbfBPRRnYNbO2u1A3
mb0cUCFJcItVk0Ai/jrtZMZ7EBpwKRTcOqQ6md6Miq//Wmi+q/Mcm7Scdr6MR/vJZsoU3703azW5
DBza3F9ao6YRjvLc96HqMHIlj9O/IA5nhHBEqI/OAVz1TLyhIuknz50cYg2FBo9GF6akGaL3DlsE
6bh97GIaCt4F5rT6iN4WOoFi28GJQ/xwZrrF22LLQ4TuxfI62NE7O2+7qTy3Or4ecgQVKItmC+jF
KsI7q7Vl4gQOQNXEOtM7dE8rcEgYGnNNJJbqvYTVzP6sIeaQgUL6ZALmonSH+XeYJ1QgGxzUD0jk
Iasg6cIiDVon8FBVlw8iiMpRJPhYDiBufHoHZeVdzJR+XhBquYN4ZYuogOzQm619EbjTbIkDc7/i
UXpd/qCBroHDWkE+2wiUEecAtEnxXS8zqizQ77HKgsppcCnrFTiVcTObNcPH2emmN5T9mZ9E/TUa
aP0JfeDkotJDC7FGp/uUGtOECrxVANbqfQbBUsvvUn8c3NOaEs7dWEi9iM1YDll5UK0OinH05OJ0
pvfZd0xlw4zUKhDDcthHO7QC5um2SbRhpEDA/5EKlBMiKmi2fVCOaItdWHjjC5Y84yQ3RjTUxq2X
JTgCDklZflO4/KBZm/YcDeDY9pxGVIqjNuWEak66GOH375E2Lh0XKmps/1DIiPbwtDBi3xed4QHO
MWGEbkNdVLBhJ705QYzUfc77XBgoYIZmVG1pKCY2J1R3ai4LVOK6HZ4UXfsE9EFFvBzUXuItmI4a
om9nmOCKaG5dRpy8i42oqcM/jQzc4L5baBC4mZOfIbFQAWXHYk5JsHWyALphTl2Dh6DtM5LS2vgA
b4EX444RzFiwdScIUtTptqNh9oIMk2JthP5Np+kV33PGX9SQ4/XEy94JlF5RIAJb8aoBXqJ5mC7i
cKTh5guHS+zN3BQdOKouy8TiN5bOmRKunbyQIq3pYPUiva0GK/wETDLCddXgyXvDPAJXCzs6I/Oc
IMGa6MODN9rd9aDymK8AjY3pMNx/sqlbQFbIbP8W3TPD3flpNZwaNC2S3QA25vNgCXiEMFbFSYlz
APBEZd8hJ1ntW7PUnxz0lXC7B4cYq3wGod/M0wbK0XRpQAZLdmaHPggnlBKAvI9CR38aYdlMmi9n
4KDoZI7cro+m5qA4DW9l6U7mngkRc1bdgli4i1BJIPVi7U0XppUu8EIL7RaKghLbaBRtuosIUSS0
VO1IYiEIwON+QAcZ1HFb8i1BA7hfhIq9aIPCs7iqtaXibbzFI5uaeko2Thb6wFGyGkUmNvQU5BXt
kusZUYVmMztSOmi7ArDbWegDB3M98juRDZwO2Eghd70lfxuauAzwwR63Q2tPzy7Zoke5vVRyl9e9
d9vYqu34ONuuORAkdIEKs/pk5aF57sV55r74WogGvDJC/1zTYvNlypPsbMSQ/RqsHjIPiWd+hRXT
lcwZXPjNid2g6wVHHVWibphSiNXKQ5eqQ9UpJ/8qKz9PDXOykT8b7EcNAZnxks4VVrYAOYppk8vC
eE58EA+bAiDGZQXCRA/cwca1bfZNWA11qGOLi8t0fJ/ZoxoQoWZ/7qnPMZ5Vtbc8N+dqsAba0JZZ
hZceft5PNSiLaNN3+bPVFNWTatGcihOMYV0QlQClop4ln6tnRKgRgM6aUduipmZ8Uh30noa+y5cy
6rRTlRLUO5Vk7lWLzthZa6PDx4kcQTtFd0QLde+RjnGCAkwZOS/SnFHFF3pz26vJPM1QQTK3ae8h
ODeVegF0pqTF4zaNd9JYcYnBja9ROBWJPx5K2+zzW9iyyU7R3NoplrrY1pbdBZQvxnk54SBapIPx
FIfT+OSHrbGRcLOhTtpZUHh5+BuwYh2zeNE+IAleHwwRGi9IbmRPOr9iozjFgwPy/wTnxvs0MuQ/
SFy3N4jifQWg3F7LDiHmjddWukEczIiJaxkVjSGKA/uBKjlmNBY+EYBT+O2LoTbV55RmB26lHFTq
KinnzRgb1aPm5eIujfER3wq6+qcSQXhGYSAtM8v6NnV0/1WQSfpB6oUNKitw5/Xgs7hPnGirQt4q
0VTCvmrTuCbLN7gtgE1SNfznhVk/pSgTQWyQVnUlJqA002Ew4WogelfpYxuf6l2M2OYpQO6pfQiT
cbC/oUFbZSdp5RWt2IZC6a2283pbDIrklYFmYabFvCn1jQQ9ZoB3xkzZ6CEgtFWZo/TxtJtGupgb
xxztvRBIpH9xyrIlqdQyy0dMZ1w71jGh7UtwCjttcqIIQIsAYwUcmTIeVNUEF5qgAcYubKCgsaxe
9Vqb0L5noAlQL2jkMGUxE8sEM5J2J6NwAZGzBmvGIBG63np901s4zyf7xBodpR4rbwj7dMcg1uPc
B2UoGdPLNK0ahIMatC0dI9Cl1TX1S5fNvTFtuIpMpu1QCUqyzSxjMsNJCE0y9bd0rJdvIpxI93ME
sfCjqD93WjSb9iYJvYy/AwuPusO51jYcmM9R40fGezvq2H/0+1+M5z4SRBj+QaD24coy5ASmB/Dh
4xi31DlzpOgnfsMLBnTV+9Qb4QWb8ZOyigi05+D1+H3qhVAmmjYqh4i0yZmjNNvWKkf3IX0bdP31
fX2cLnNbLnN66Ko+81dQ4GuLgMSeoCZFifs9q+TCbSregR8FwmIsRK1iXPaLQeXHmfzyidC4eRoL
d5iR7yIx8DMmg6ah1+rwJV6L90/s31E1ll3idxI0biw6QHBIW2lQPpKUYeX7q/hb6sP/L3Zr4Gy+
VRLGThS3/3N4rS6/Fq/N/1k+/t//++Mfm/95+zPufouh/Yc/BGWbtNNN96qm21fUk9rflWKWn/y/
/cv/en27yv0kX//5398qoFfL1SLq8Z9VGQQ1GQCZf9Felk/48ZvLV/jnfx+q/Gv5X3fdCwOgViXf
2j/47R8qOTZ+G7aOUQZYO5bUu04xajloKViQVlnqDL0XeufvajkW/mxQ3LwF9cMsyuOtM1Bu43/+
t2X+YzF2NBnLg1L5O3oO0OU+jPZdE9yCZ2P1ZvNvR7DAPq6tRHIEhjLPEA7u9aYuHAG8lD29GbrT
3suZBXCIcI3PeHNcK8FTjTr6Lu4nh6sFzEfP7cI5Keh/DnNxpWnOGVo1l4btnntD9pjI+FKP54ce
ReJNW2NV3Q0H5rUnBo7Lfkl9gTe7EvpthU037gAU1aKwvxcxfcE+KzaW8ZvjRYmxaYrhAKpSHqoU
x/Qsc14l2r0clWbTeBhLjkeUNOWljXTWGf7m7ZZeh3U6xouALr7Ij21W21QH+fiFHc7cjVYht5qh
eTdswi9Z8zWCi3wVqdTaUNl+wzZoRFzPNnaTaoqzyB/6fWm78RUeGDFMIgJcSpMUngOoP3UsdO0Y
hDq345TdAVOuviG11iJK0xo7DXmIyzbt7D2g5rJjD3MhwMbol22y0rNP9NL9DAu52Uyd720dyhHm
E5zpJluZWxp91ypyT610LDZD0XZ4PMPZosKtdkrvjGc7R52/4ocadzjLiia6AUJ42ta0e4AXbBAs
RaU4O/h0tBFIPk+LapsWzmk8yBM3O28G9NPS8tSjP8opsGnRIPAQ+dPLvYa7tWfPl8kyZmJ4ucVn
4HGKen6guowFzV1ftSnVW/OC/N0euMA17/4ZobhgQLrX8J5khbkLx5JElKdzfkCsB9r1nbvgM0t/
y8658flS6OVuU9+5MGJtccHrrpENKZ/pC/OIl8kCMoRhJL811mzvIG5wJhWyOTXMMnu0aPTukKu+
LGR2quZc7cdS/zIKy3gIJ3nXRJN+AiY2vaoB6mvVmR2mr1TDTZzuibY9IH/E9MwZ5kBkIxKUMVee
v1F05demLe0TWHVnHBFRLeIWi7rXdkMHN8jqp31mZIKlWX5nIUBpAIq647ayPcq18rzI86s8dAtA
/zAWm9q+oHtRnFqCvkGii3nrLsYKXhtdYZZRwhbDQFv4wxMTWPedE/a3svaVfC2Zrr2+tp++yo8p
9j2p/isB//+RcaEK/lW+vf6akWi/fkjSb7/ynmRdF5Okt+0SGONiaUk2e0+0jv4PpnBoWjkoP6F0
shBsf0+07j9oh8GtRxPFJ+X6/060SMWjGGIiY2Z7FCM6f/X7ZvODAclT+1MQ6bJN/xtsRM9JoKGA
jsIqxRopotbOXDqLKapHdo3pTc75L6qlP7v4CnuGPk43ZiEXB339iOzIgynU4adH/ON7/Mzk/JNL
L4pvP5cdaMEKJN8LOxAA5/DFDjV6rLNz5NVX0KssNJKh6tC2Zlh9JYV/biW/LJz+7M6XguonEOs0
eY4X95ET4NLzpRiBpwKe+EVR9mfXXlWl8ZA2GbN0O6hMcZeP6F4M3XHv0loqz59uO0K6TEAHcgL0
hZkeDCEdKwYkR9748oV+urq1CJsKk5USyhb1OXQ5i0l3dsetlYWd+vPFJQO4ni5+4KoiQhfA/q2m
J/IrkisX+YMAWuOAfX9xHMl55FEjSLgwOXddqR350FfR6Zqqq2lZiMDvKu2mb7GrFgWN8COf+io+
myh2em/s7IBZ8HPYDxtHWg9HPXNzFZ/VMFOdMPoMaAczCGrri0LUp8ddexWdCAqW+WzCu5Gw8jdI
8NobpdrX4y6+Cs8w7cYQhAfvc9lE8/oiKerr4y69ik5WCbIVS86KpjoIczB2TfgLr/slCv9gFb6J
Uvy0xGchncbUcUdLLeQHWyuer5BCVeek379lDfuvjcJcRWhsIVJrAJ0LwIovsEhcfb4f91hW4Qn7
258HPbYDY6Bxa/dfZdQel8cXvc+fI7/v49qGOodBSKEPp4UXZuf0s3/hoL588z965qvgdKa0DhFJ
G4PeEhfOXJwUdRsc90hWgTkPg61XS9yLPgti0zzL9OHkqEu/iXn8tFKMsGMypHl2UGuOdxa5WvMb
jeT0uLD/D69F+oS6hAFCo3f6zMn/0rF/pfPyJ4/bWAWm6RTdFKIwD/XS/D4P2GHYmvF83ENZRSa+
HpDMO+QtBm+c9naPL4ZpYSZ93NWXoP3pkZeeBBHQN/hp28516NsM5+r74y69PKyfLq2V7cyIAzwp
eikPKGJ+pxOW7o679iouc7ApUZd0Y8Cs/FzkNgTN/uy4S6/ismAwp+XJMOGcSc85bNNLeOHfj7v2
KiwnC3Q10ggiKOn4bLy+P9hW9/W4a6/i0tRhbzjJOJJPRLMFHvibVszHPZPFL+rnV9lA2AK6gHg0
EJFXqTWPkfXlqLtei9kUYjRmP+VpK6O4xG3oUsf17ri1ra+i0kgtIf0MZxgsP4rzMnG6+86souPy
9yI2+vMzcdSk4dggx2CwvG+5Le7Q3vrFjrlEyB9kb30VlKpi0p8NzIdNZ4IxEBtnaCt6xxWFa7GX
fjZgzWL/E4AbPNAlv23K8bio1FdRmYUjOHpfTouZ943l4fwXxset7rd23E/JJAeEWWNCw4bmdtMm
sZOLuIujI+97FZZppELHlgi9QEN/KrEOQon0uN1SX0UlvPko95ZVgkBxvvN7DrKMndVRK5zj9sc1
GHoybEJWIkZMvYlK3OJvlPZHhSYKhh8vbpVmAamRhdIziUJ24SlKj6sh6OB+vDTjsV5oBgs8w2w1
wGEEK408O6qURQLw48XTzC7h1bZsabJ9wqjX3sCD+AVz7Y8j0/FXkZnXM2wKl5RSKQC/pWvt5gR1
72NyISOcjzdeV65u1JJNzZnkbRvFT13mHLUMadd8vHQKpB2gdAlamWL2VmuS/nOaq6PSFdIBHy9e
W1ZGZ7OYgjgs7+3RuZ0B3h/3SFaROaaV27gLyjqpaWtPvfcq7CNf5SoyRTmiJ9XkI0NzC1qGwLjF
uj/qrr1VWMYWSNsOIGcAc9LewFe4j7P5yGuvojLCfUwzEp5I5SVzkLfGNs+rYn/cja/ikkqQoYef
Ufso9ze0prDkaPvyyIuv4nJoezeLGLMGFs7kCEeVICKmm+NufBWXsVnHQw3lOoiNFhFgI7Bxyznu
0quo9DvIT7GXsgRn7XUc/G9Cn48LHG8VlXFlLzPIBhyY2+u7kKHpBnDB7XH3vYpKRtZy0V9ibyin
2wwQPxbs2S9I78t3/88CxVkPv1RemDIBa4UNkFnvkbYaTs1i0I4Lem8Vma7eov+CLGjQxri7RUOX
7yatTI7bHtxVcLpZqlkS7cYAlJX+nBut/zUMh18pM//Jk3FX4Zk6o1F4jT3Cs7cfdCcFN3Nc+Lir
2MSUokuh5dBV1tp9MiQggSxk349aLGvmd6PyWsd2eQ5MKW7KKdlB5vzF2WEJ7z9YK+4qNDUzhXer
11Ogd0kgez3QoWEOID2MJNkdd/erEAW8mTVTV80LoHhv2NEedYTj1qK7ClEHwmIXadx9ZOIXpsnu
AUDdcTvQWnkwwijTlfBaAkhBOGpl87jpkWM97pmsds5MV5OTVWoOKqt9TNXwpZZHHXwcdxWeoZvH
JgBa8viQf89b95WzbHrcOnRWwRmjH6TSccbRu6ieKzO81uOXo57HmrE+zSlgmxlx9C5tr4FCf44x
hzru0qvIzDGYq0scMYMmanr4uY3N/Pu4nhgiCR+LK2vG4CsdFnvgZLqLSnmnt78SafmTXOWsItON
a693sY4ISlmciNK5a4Q8Llmt1QhEIR2PjGIGNRDjwA2dITCPvu9VTPatpoV2T0zWtXmmh/o9YqHH
ZRJntWnGc4s8FsTLwJ77zxTNZw6ot+NWySogq1wHKKsz6Idyd5dGzte5co/MUmshDSehz+Ymzhgo
beyAoYHTTmLxcNSNL8Cenxsd0QzjItOlGdhyPB89/Wb2u6Ma93gqfLz0lCigzYIVWFjyXsMsN4g6
sAPH3fcqLLGIrIUczQnYTfLJM9BZjNrb4y69Ckqn9RIE5bi0UZpPiRjvPFH8SmXjT6LSXkVlEvsi
M0GxBKOZFFuH/qPrdZ+Pu+/VRtnrDeijaeLwkEzfoCo+e2hQHRc69ioq0QdKmjGjT+1P2RUmYrAt
Ofgcd9+rsMx1Q5RmWJnslPkep/UTacW/yFTLaviD8sRehaXjZeUsnZnyJM0tJBHDbamMEzeqNi6h
bwMvOzKMVtumiS6d1lR0Ol0rfx5MbEPb8PtRj0esIjRszUyfZ5ajzsHbGcXD7HhPx116FaGujmGW
izdZAELxNoPnqlX+kZdexWfkwGbzPbqFkd5doQwHKKk+8tKr+EyB1aN/wl3LRML9Qztya1XHtcXE
Kj5VCww9ztI5ADA67tJ8Gk8RDZx+US0vkfgHy3ENWc2bCPCgq8iI2tQ+p6NqPhVh8gOX+jcRNY5Y
xeg4efilRBw4S8f4FrVptBGoERy3UlYxCv7wfzk7t966ba1r/yIBlKgDdStpLZ/t2EmcpjdCkjai
REqkDqQOv/4ba+O9qNmkxkcU2AU2ClmL4iQnJ8ccz6qXS6as+/7ZbGCsrlPut265SqANEt8tzXGd
iTonL6RA8w88Tgu/F3cCEzaKMBTBgnjKbPYQaVs2lPrtb64SiMqoBhIKY7LK+h54Pg0vGOG3JlIn
MleZHqvJORJa+XFg47d+yb96DQh1AhP7/VxntDlw25M1cGUYmq91uhzvjMklTn4xw13rtiheB0Kh
pD/BXXhWVcPl9iSTA0YrPOe88vsJTpDusOZFEw+uNesR/bmWqB9mb/0WF3oJ3X9cRSwEtIFxRX05
IstVF7JzRN8rkf1ubJz4HDiE0IfCHsrg2HKTJG1p+YbO9aD2W15cRZBRUyrbvUOpVomPAGp/Pnb2
l9+QOxtplsGiJ+YDLn8Gk9zE1IK92zbbld/TnSA1pI4bLVFjlnz+O28TuBEfg98leOoKgsCDmIMa
TdXYPzUQQcfwuSHdO9P9Mit+Md1d8N/cMbrL/TIT2/x5ldMV7JU9r3+AKHwzE7cABvlARSDlCoK+
CHn6Y0371i99jpw9NOoujPsELw4bI7Axtw7wTE8x4EWM/+bNF2NU2OwoYMOcBu2kENWMcx/7Lej/
kgMF+WLBBccuB1P+cu4vVHAa+E3EyAnRDiaPs4UB9gl0PzTdsy+hZp6PdnZQrmFOH8wQa8Pc9lsw
BY8wQfcr2EZOcM5zuCibYs0C2f26GdAXONkPXpEZOZG5km7cYfuEy2oCigXcVazoXr0e7eqBUmmj
trVItQ706MJohHbVEXG/4rsrB1oEhbUQrqxPUy2eoJh/nBLPVdaVAzWSJxItbhAepN33EIlKSJJn
vyFxohJKOtbmI95a8/pqw8eULLjxe7QTk6FApySwydsp3KGG3g2ctAO/bSd0tsw0tVvWDSEiMj7O
ANE/omf77PfWTjwCa9/CZmY4TlkADzRUQu5sJj1f2wlINHNAFIm+NdSVbdlv9ceZq49+r+0EJACN
IWyTEes1hLPXsGrmNww+Tn4Pd0LyYs69gOSApTsJrvSeX49Bc/J6tKsEGrXaYLqPhXuNN/1o1za6
kePmt5S4YiB+0C6MIXI9mR22EvAHh7fEoPzi3VUD4QARjDxjSPPH8IFMwx18sTwHxQnKjeO2d5wo
0ja6LQX08z8z9On4DbgTlQysgG4ZMQf1mjwu7XyHjs93Hv2/JfoXuYkrBaKE8XTRKBsmqYC3Qo6e
QVUAWJLfopdy/mhjSR6yY2PPQQgz4l2uDyEzxxceR+sdQRvaF5gQm/1sNxqbq80O+mGN1vmJkjTA
SWch9Q1q4/x5X0mgvIStqSsxyrNV6IPjqidd63uZWDSZhe98xcuI/mo0nGjHBbIeF5i6nFgwdyAr
YjUsQBaCq04EKMM7f+Q36SBx4l6BrLWBXYo/ktEvcVTfJXq49pspTtTDZwN9zauypy6Ur9G03NRi
ea+j9tevnbhCo53rQUva29ORf9dj+rwcfsfYxFUZrSGup2EPpk8X8792X8Hs6bwGBHiNt0mmhOmB
gY2wPmWDuNcjRQE79cpM/mV4HoBYmwL/gYN9kPYVuIBw9M1Wr70B7NK3780zYI3UfOhTncH6La5h
MISeH7/+of91bf3z+NrytVnEglEZgUQ5H3VTXcB676SwlxXv3zEEm4+3rx7JmoQ1uq1PGwToL7my
X9iyw80mO/dyyr3uTRNXbzRn9QjzaK1Px7q0INvUSw4mwzElXjEKJOHbH1HDMGiYo1Gjh2MBgWvt
U5Cjdj+xYXLp2/vn+Cv4N8YimfQJllRwE80W9Eq3n3yWgMQVHu3HnoSAGmvctQdXcGI+A6P+p9+j
nXLTcfFf22DDhRVAwmpvvg1G7XU4SZgTpzC+acMRCpVTJ+cEsBF4bcJcA6pavzd3dud6QnczXjyG
zjCLqxWF7LIPInr2e7oTrGPbpEufQtINKNOXqNsKPoV+t+FopXw7VQ5xDHJGYfV0kAmtvhMrDhJ7
fk8nUvdGJ7BHEGhUEqY7Wd7OpdwSz4c7W2lMgGFfYP954kkK15/2eJgS5XVMSVztUZPBfyNjGBQ4
rfyY7XCTtcxv4XWFR0AwjvCBPdAEFQRw5FnntVhn+Pp4zZR/CY96Kqd2xtPhUXcK9u62pes7y+5v
tmdXdaTa+sg6syfoCWVfeArb8s2vTxbUnLdzMISd5QYLWTh25maG423+N5q030u5fvfeTmhe7IpD
NuG9iWlusiV7gFeeX1y6sqMJBjCCCnRt0ikKTmPXlzzrWeX3KZ3AjOW4mN7CWGqG6fY1aaOPa7xL
v+3HlRyJI9qgyujwcK1fjQ2/HIP1y4hcxZEdI5icwO4NO2f7aUzDssn9rjqSzNk02za1hLaYJ3A6
bavdxuc4kX4VvcSVHMHrLo36Ga1baCE+StDSYaidTn4f09UcJUcjmrTOMAkb8sgGcj4C4vcpXdHR
is0B/hpHetpQxboBxyyGMJVHfqts6oQmPiaxcYMX32r7isL+Fz2ln70muKs64hZmPfBYwaPXC+dL
TWU7ZX77sSs7AiZDb3ss01Or9B3ZARMfM8/xduJy3VnXzTChPJksbE52Es+LjEK/9Tt1dswGLk7G
KoyJOIK7NrNzoWPidazFyL5dZeF/BSW6wYsTdoiKoOAOj16/NnCwfd4+HCb7PSzIt+QEfkGZZrB7
6ZVXxSZxhUeLSdIext8wg13VfX0EJ5H56ZcTV3bEA9jTHZAwn0ZE59VlQWlAVfebKK7waGmknHmM
IUnW6bU25Ap2ns9eoZM4UZlqs+8xXYHMZlCMLuB+wOHcbwpeXI/+eXbIYI4qVosxYTt0un1HXi3v
9R9+L568fXi9gtAsM3xL8Ly3IhESdEO9+E3wxIlMFgaD3QR67oORPfR7/mn1NCIAWPDtexP036m+
t+kJaNerrms/tIz5JRGJE5ZBm5EAIuuLU4DOBuAJ0xzdporf+o24E5hNw83SXab4Hi/nZCPyFDSh
X39ikjjnzC0Is1ntePc4eI2WgcNm2vhdPCau4CiEfh4AGhy49zr+tglUlwGQ9JPQQ2H19nsm8Gxb
88tUMcF6fGrbJL0ipNF+u33shmeEcQbyHR394fZIY/lw+N2fgPbz9r3DDXIMBFF6CiZze+zrdb1o
v7zN1RzNI1Ez7Ux6imX0YKPmBFma53g4gUlwydayS+0EHjzqGnzm9gyTyiuvCe7qjdQWLdF88PQk
o+auNt0nsUvPIXFCs28GuN0ucIWmSfBEhQBARTRz6ffeTmCGl77HGpCAU9Ye7VU+Nzf7NGWeI+4E
plUZ/AY1RnxIN1n2amu/722Q+2VXruQIkGQs4zE8X7TmYHfDxfUDrt5qvw/qio60CjcOthRckzp4
09Yo9z0ZoZLvXsPuCo9qY+PVQMYAxwAalTOovkW8z351A1d3BO9XDl98PFyo+seWhabo18NvvrgG
RDrCNVXb4MgWKRgir0QMFyve905tlw34F0VVV3AE3EqGaxQsiH1M+cPRdg16feEZD4P31Gq/TI46
uygQRED6tWg4FTV/5ONULGT2unlLXNFR2okem8VlFZiSsOynxpZruh9+qdzFuuyfOVEUKdR+L/bw
kiM9FPUoS7MdsV8GQJ1g1QMevoQpkv4puW2X9NM2ZF4yu8RVHYm+yfYpwbBQm8aPHenWR5u967pz
Wb9/MWlc3VGHLqtcCkxJEHq/2uG40sPsV691ZUddIJG0wLb5tExGlbKNkC1q5Vn0dHVHQNZnDeZ5
ekLvLNzpF2GKNT08x9zJcScl7bKhJfxkagPLYXCuYHZ+cL/V0RUeAXgUZS1MwgFbTu6Rx1yniZ+M
LHFlR3KFbT+VePHkUlUJuZhxsQ8EttfC63oRrVszzblGTRX+vXCePKICrYa136HF1R7F8qjFhcx+
yhvAIOso/CaV5z2cKz7qNqDi0w1n8nq3d+DW3dT7e32LvwkgV3zEg8T831QB2Qasvp/E2hev4Xal
RxI0asDB8NYirUHN4e2PgQHp5PdwJ8EdG6ptIilmynLc5C30o2Gsfv73s3+zE7nO0kmw9z0UzbBQ
2jh/1cdQ32N3as/KWj97kiR0IhTA2iZlA8ZmjtE7H4lsuYVl6uSXNbpCJJZvKVAWBCNv6kcB17ct
ZX75RehsoHwUsIgH4vXESIa2N/a9662XhhRXeG+3uDCDCq6FJTGKh+TBotCX1Vr4pS6hs30SGLAC
LIVbiWDexe2FonlOxOBnfwIY99s35zDi4PAHTU4yYK/bgEJIDk2530x3tUhDk/QJOndwoSJ3eaMi
SF9xlpn9poorRsoBQeujy9KSAwzUiHVCB2M0ej7cCdI15ky1Cx7OYQkMjs0dE+8py34To64vkW5N
08CZFVgbMAOyYoij+cc2BAx0zWUJPRd116Jo3+oR7DD8lbXpuvtpCGwZb9LPHwZW22+njVLdNHYR
JuVG970EuHmtmih5J9P93QA5gaqgVCf9hAVyDezwsvMfWZdWck7jd57/m43jX1ZFmUZZvr68fGM+
AlN1A3Nzv/TFVQ8BOxz0YJtguwPmq1BjdNOxfPYMJydWpwYQ0CVsktOih4dcHdecsuf/3jd+PSSx
Kx+Cxhs4WYBMTu0Aq/B5XEASG5lXaTF2FUSjgtJxH1DLraFXO4EsBu7z4SeqQp/R25nYheOyrAof
UwfL7Qg8cCpzv05P+CS/fTaJYhuoOIAbXN4+ApR9nfn5zIFB8fbJh5wPspDLos7iF5P0D2wA4MHv
WzqxGYUNA2AFZeKNa7BDzfhl24Ec83u4E5tbME3o1MeQ2HX/yEEkyZX2K1rGrmwoiQM97gFefN4O
cLH6j4ESnvPb2UTDMIYzB2B6UJpFF2nscQ7gIui1QwMp8PZj0rgeGpuBGsAYPKdAbz8ZPR9+A+4q
hkI+bqweMFOmmj/b3jxpHn72+pYu7wMn51glE+ISYoSXnZD51KFDqPrvh/96EY9dzZAQAOLiyuxS
JI6+1BEv0Ap3BbaQ1/4cMyc0Ic7mdprgD5ryZYflwrC8aLoKr1QRlkpvv+gyjlbXC77oIre4smCa
ovMo6r3KLf/jX/yzIBKkQM+Ry9D0YnxJKL1Jid+FRewaFgUD8EiiRggJoeui48mHxubMcypGb0cl
b5BAtytOz3aUt90gXw/uJ177F6wj2CBZFjk+p+lzXbTHqssts37B76qGhhh8z3BCLqfXoBoXdQey
tN+ndCVDaaBwmsuQqlAF5gGdOwAvk/3v/w6h32zKrmhIdnVGcor3jnLx0Ix/DDH96PdkZ9MUKQFv
7XKGY+1SZSo5IHMEltDv4U5oEkaDLESdAuDb4KEfXgHl/OT3ZCcsscaSNMsonpyn37sp+3s9su9+
j3Y2TRtKALPgR3pCb1peULHYk/V0KAPL623gSEYNbVR8ycWzF9xCned28nPtj13FkLE25QpwxVNq
BwJtj4gKCPC9BCyxqxniuQXgBgDPU5OQMh6Wp8Gkfgu4qxhaonZqoj2MT0d6QJu9TM/ztnhd28au
YIhwPlEGFNmpXbodRBta7FT1fru9KxmKmREgMF12HjFOz52g8hPbl9r38U5oBlaES60xLl1Py1ZE
D33uV4gHsePtNJxsY3oQS2OsJ7sKiwBEA8CMIBv0C3xXNzQD+WdkTOLTfqyP8cyrnDO/dda1Kwqn
+BCg+eBKzgSqUAf/wen+6hX6rmzoSHLcp1KMOPCVj5ak5I6FKvWcis6eaceQ5GTDi5s0e1wC9hHe
4ye/93ZyWiCSIjIZCJvtIiwB7Wc0N122de91H/1m+3GlQ0m6N0laQ/qVzfZVRj3HDXTvOVdc8dCR
Qjrdg9sMaRw7jbR5rFc/17bYlQ7B9zUY4hF3w3q00W1qalDi435/J/wve82/r21iVz20BKlYVj1B
JwjYaZkD1fh3E7WqLUCI535f1lURcTPBzwlIEJgArOzCNy9skKl3fsBvPqtrX0T4fuCsCRUEkWP8
oAJYEqPhxK/bE0jOt2uMYjtsRgyGB+Wzu13Q7/nYD55vTt8+ew7Trm1n3ICOycRKIhgopspWXtHk
KokI7j/7XCK53ee0suAzAseaWr+V0fUwSkDTYJxcOhxE2Oqim1v0I5lm9VsdXSVRP8+2H6MRxAfT
nknTfzwOv1ae2BUSaRsGK8x0cJUISmbRtL0q6t3PXjV2hUSil02IRReCnHxfSiYBh51Z6/lF/yUk
2shm1wwcjDRrynzKn0jqd2Ee/0tJNKI8LESIclkqmwIT86918ZsqrpKoH1chmhXykL4DZO6QnTjJ
JvC7AI1d96K9Scd8YxlWlnjlBSUteKfGz6UjdsVEAzjLexOS9DTAZ/oxBmf4NKXN5Bf9sbOThtFs
aLKFeHq0TAVp7aMapxev4Hfti45h6zSMlFOo5PbtNjsWVrRbO/nlALFTHxoTTjvwqDERpx9Rl/8h
mR96BLTktyviuA1pM44XVfJef5Mpn1E6435eVEACv304zp79eCiJmllzQCibtft0H6Rb/tlrzF0t
Ua6DXky4H0J7IMQsZEmuYd2h/aLI1RLpFHi3oR4vVwj0Cn6lJ/NuB+Vv9k9XSlRrNkjcmuEQapL6
4eiX7wA8C79TkaskWpBciNAgF6VmDE5EmZ8gbR9XfiPu7J+jnZulngSKLCZvT106dlBv5H52NLEr
IhLjJqac4elDP1eii/diVZ7tzUBdvp2L0cLVjn9QejrCpQAC9Svl1kstE7sKIqUMKNkGBzq9kDsx
Rt9YI/xG3FUQhSAC5cmljhjW9YfLo9NkPXt9TFc+lDc5MNIjVvJlyyumu4cm1n7VT1c+BJxrGiQr
w9G8tksJ1GiZSzL6LeOuekjNvRmPEX02g+g+1MP4sL53jvtNZu5aFjXNnKdHdyAzbyk5gU6XfDdz
gGrOwdf8k9+oO+ntrmoSBDhinSB5uKlnKooWdVC/ZzvhGZAVwNee44tysTxLcYRXkEMN7+S3l1X7
F+cWV0E09GNC6wGHc1lv3f2gp/pTMlkILNFoEcgil1F2L4H4/LnpFCx6v5/khO3Sg+A+2gZH67m/
Py41mBrWbO88/LLJ/eoXOdvqlFIg2lpsq2geJp/6KenhgAuRhygiG2emGtcNPPVhOmZV1nUWw++Q
BrPfRHDFR2rv87llAYVZcJOVYKy+jktC3/lWl9n0i1/myo9Ii5Zi2+Nb6Sj9oqZFlGFY+zk/x673
ETWTjPOmpqcNmOTiyOKokrn5P0Tv/6eBZewKkHCxHrT7jkmcdOQp1kd0ne5j7LcwudIjmDNvdb7g
1cd9urEaes869Nt4Xd3Rtg3xEITd5cYHBSZM1/UZemH5jiHCb4LPlR4BU8Ny3c3stKGxYTi1LGSf
iVC48rUXJHyBLZOM52yQO+49TM8mv63N1SWRWW1ARaKEk5s4ASskDvL7Ohxm4jlRnfgmuI8ExwNR
kHZWF4MO1yIIhd966EqTjnxeSFbL7ER1H32ysemeWjt1nd9G5IqTaEsaEbSYTFnKy7lhRzHr0POq
zNUmRXqJ1qbBwMh17aqd01vdcM9qgmuUlKZBLtmOh4d5N55J0H9bjt1PNxS76iScsYLJBpeFjbP6
Sg6vM1WDXzrkapIsZCWa79gO6nx+VqLvn0JBQi8NHsrMb1PE+bK4t40ExZRY5J4p+/PSh/Pf+9hv
UgvX1GhT4S4FyaHv46P5Dg5RRwok5iOtFi33j//9R36z6ruypFloLkiA0RHB9ooEeinCIfQ74Lq6
JDKjjWi3WJZJOomybyFMHmTiO9udnTglfa62GYtnmtCmULC9PAMN370z+L8eF+pqkzbat+kCghUy
l/V7VIt7mKS/s36F4f9Ezv/ea6krTmpydpDGohCNzhBW3zdzOi9Fy7ooKMximqxopz59aRsjeBmm
KlHXg6Kb0leRXYw9Cr0fMFaFXKXbQ/x/G7T2XRzym9Zk+8+9HbK8gKZVVE2Tmxurlmg/8yQQS6X3
ARrRHdxxA+9rAw+vZA0GOJ+YNivqVPev6uhSdsrXduur7rC1KCMz1N8Tu+uhaoVYP29Ei+YBorDM
FDUb+VjuuzUv626P7Gck+prD1qcT0+2g+vVpB2sNfQxcsPQeFkNHc38k6cLuRDDwBmzRYxpecSeU
rXf72inVF2uYLPVRsGnSG+jUBJS2bFt6ePmBysO2M3jHh4BqUYWQdVFZL9dgZ4r2Sq0oS3yZ92jP
r4Asl1E5zVPdfAZcb/zQK6TjTwdLpCwETYf2NidxRx6HbgppmWvUGO8Dxfv1QzKNw0YLDrOSBNMq
VDlKVRIIzb6UQlJ7b6Z8a/9c8bH1TbOL1IRo7Umn9jmgQJ/c8+gw8MIJDcnUs4lNo3GZFkI8W0Rm
teHzZMgw3yDPaljRb4rNwLDI/TgD+QkScpVMtZxPMW9U8ucyBOuYFVNnIrlXM8lmxmBDLeYVNvSm
F/mPVY91+BP299P4iWbQo9xrmazDUxBnQX43rUHePxl2WHwAZsFZL4DStUNSool6Py4vicuVvsyg
NeefbGcS9dR0CeviMh7BQdJFv4RquYfBe8peRTThOsDM4qj5dUcwylDut82Z8aNWukihvXlpTBKu
T0vf42iYDdx25dqvw/xXrtZ6MqdlHGC4TqdxvoP+lC0UOU/CUoIm1M1+HOoO1V5Y58jwk6w5jSqt
GlZNsyZdFRx9iK+exATotCFWvCTH2h0omvfL45hF42Nj2xg+dU2ff61jppvblGUT8u+5bqYDPyjo
JDLyMVZlyvrL4OgrhVEIKxqu01wtImm/kEOp+YrmfXCLOtEUoHjGe3LaJx1/CMc+vFmYpWM59KqL
inDvTXZWtBGsyGMwfgs2SoAL8zipVWGtRMVQwnP/a98O616whjVh0Qe4RRAzma4YyAVnGGNlX9GQ
i5s0PR2qHPjSyiqu12kvQtbrq0mv9I91SvekmBOtBeSjLVsrAGgbc6WTmP4V79n0+Vj5d/DTyAsw
IqIDrrc76irJ4kZdq1Gjfm6noymITfJPdE/masjTdTvPMKLgj1uTB+cAlvvDDYRf89dxDJvb1nD+
LRIh3kwIGLGVck1XerPkdatedAC2UslDuJ1Uh+zHvAh1n0/P487Es1ToYC6mtQ4/bLVgvJo7QliV
StYBqdWrG5Uf+rnWAdLoPQlqWy3D/CLnMb3eM6CPqo1m63QO+mHX52UK9/WEvCYRBUwQzN9TM1Dy
QLhQvIA2YOzumt7gdkOhdWe9GTqhyqkO5HBNj3qYT6Gi+/wAvebNwNbp7/BolLrqm66aA9s0WGtG
eiNUuLwOPMZ/jlryuJQdKvjPHH3SrMCpmH5I51zKW4BxEtzSNt2cnGm8sY9iDIW5i2eNJg2u9CrO
xhxtcK9kZ+ZrgEC2u0GCY1swDb+c0jY0Wj9EtIN7Gx0Pee6nfduA5CX78VkPbLvKUL2+b2PeDVVI
0fqZxDhu3udHKkm5pbtCH5sS871M13T4Oa1yyM5NYrKtyAWboiJQQ7s9jzlHlbqhR4//jdFLirsZ
wUKgypNaVHs/WGg1trw9XlTCV1rB3xU9T8RMxwsu1rIA3v+5Fl9NvsB5GagyS6t24OtDDd0lrh7Z
ssnTukd0L1kLk55CmFSYq1ZKQEeLhFpZUPTg3oWU07Ptu+k13wGZW/eJTdejgNbydtr3ffqw9oOu
cRsA+WX6rNXemQfsR3XyMC/5/nnPddiegwMtsVcdC9ANX4qRglcFekj6s8nSGZ29OaE1GrVakd9K
A9u0mwG2qUIUXTNSXZkF/kQPi23zFryekHR3mFHjA2dti4bjtW9wLwaGymkfebg+Dxd81RNNOkVL
I3T4Z5zBEwyFlr6BY/nF0eIz09nI5R1tWJZUMPgjdQs/hCWs2piR06Kanx3kwK8opR4V2gQw0Xme
j2WQwWUMiVucPUvcJnxJZ2V/5IfcxiLsTJaXdV4nN7qlGpbu6/YQz8S8tB3Uh6WaYNamRUfvZmvt
UMSr6u9wlm7KBQ1OZagluYnnIb/b1LGQamUpEHMM/1H3Vc9c/xmjs/KDUJpvXRHXOlVVrDDvXyDd
mePriR5kKLZsJvzcSZF3ZbdKm1RjZNKvYZ2nqHkGy3aUiOo4KFRkxvAVQWXqastFMN438uAwN+sO
dRZz3cZXEMB0usDUm+9kPMNgmxxhd8MpyK5lwAzw5DBFy64V746lhEnAxK+ZyLMH4L1GU6g2kNtV
wrs2vqWtDbUpp23al7WYyD7TJy14FpfrAJJMlQvZPMsRmPJKz6T91ETTLAtSr3Qp504uxWDAaSqm
NBXrY9DlmSnbORc3apB9f7dl2SGvlkwE80sUhYcpIZTARQxtkIY0bG/pmTEdqOu26zKcyU3cF3Bg
+asP7TCcpyTp5ipPmvBWbKprrxjAIuNJraStZMrmksYWKdUsEvXFAjtri2XGPlDsofwq2ZTftejV
LeDy+aETIwijLe0irPZobhAV30I2nyNkHcWGYKwLuofYqC1h3eMmeV+0RKwEkGZ7vYgmOmdrmBVU
hbTAX1LVlNdPm2n/2DV4rnRL6PXWWobzsU5xG0kX7GUm7uCNGmxQDD8vxPTJbW140pR207N5WI6p
tmU6NyDd6JEH6ZnqEY1/DZqvIlMgkWnWm5AM2VjKpe9EsUXHJs6apcv4SC03plyWnjbX6hBwe93a
nGe3S4acpBhHbc3PPZJJXsSHBHPNylmu1VyvTFbj2ESkbEPkDzDG3sj0hfE6mKsxZLWpVAOCIl5o
mz+hgqHb8oAr8P0Evzd7TZPa/rUaBucQFdekLVeB2XSXZmP+iFrZUV8FCRKsK6nmZP+UT5NMMJej
lZRDs+z9h5Fb+odOdIQY2QOFLCWvg7FkMNfscWMZqbaaZ5hvXdEA/eFnWudxeANIn8wrykjTvDTo
SiGPfZ4cWYGUoLnuhzCIMAJ9tDyyiNR9xde1zkst8/CLyYJNoCrSpmK4Dgzwh8XQInct86Tt6aPE
3TEvRTujI8Jus3iy0YILKh6jvb5ID4iorpOcC3k3chZ+QtXUZiXWzeEqi0L21G07Waou1e38coTT
+oL3Jt8pq2FXp9CO3t6QA1byBew3mf1x2J1FJ2CWUUHZ+mXdqy5r5+wVbZ/pdJ3i64usnLIwb76b
fgGy8mhxf1Y025B/SpjaOtjV8pScAtBK23IPFjKcmwG+oZWZFrPfwf3HTGXcDNFYSQOPMXCrGLlv
m2GzyIBnOdz1cCD6Ag8LRooAqfhewAchw/KZ6e1bHg1byHH9v67D9WyxQF/PchnUaZ4E+pbwrjYH
+LtLOGRr2HpPho6BfMI6LraPyqD74+7YedAW0baL/mbb4BlaTRlgOlUNvjyrwiWK4/II0zG+bteI
Yb2xEYeX8rLsy3V4pLCdXDukVa/45jS5A+K5n/7WA7bQqySNj/GbiND4UdI0bLYPe8L38JnawPAT
DFxqVg0d6c8pBI5/qChcHjnF3l9F4WgSnBj6Bcp0inbPSsZjfVT5oIy51vPW0YrF3RDc5Bw6qGck
o9SUICC202fWH1o/CPhwIeOyw4ZDKV+mM8GTH4f6QJLZ95zKz12U9Oa+G5Is/yMAhF79YaOepE/h
tqzseg8Z/WRpQjXmmdRPyk5Jez0BvJJUSK1DUY4wYh9Om4GZcwlZOsn/phSqL1W04bFCkLWb4D7I
0nq5jTUK0uUhR6kRMVodxdglObSVGcRQ2S1mfY7xh7VK8NSSug4+ANiDdKCrA0RQMeqOpxKNLvhO
Z7qTfUVRG7ZURZguhkBJHk+f4kWmmHTo6N3UV61Mt/7IYQ9Y/1hEHR5/5RYzd/4ZRQhUcoHoyQnH
1JyldWlkREyxZ2qjp3m8sLvaNl/vjJinrpIbdq9CTA0OuE27tN/iPk3/qFmY8zMM2haWgOOdIQJQ
v1+bs+mxZ+4VDfDvGu7swqzbXR2vo9o/hEAP8r3MLRVWV1gL+ICPahjMKjocnFQVdTNOMAvfIxim
4XYoP8GAdRYVbcU+lzCoj0gBjUSjsSps8G+wOHC/WoF2YJQH0TTWZ9X/4+zLmuPWkaz/ysR9Zw8W
ggAi5vYDyapSad9sy35hyLbEnQQJgtuv/06p+5u5KnmsuYro6AhdWcUiCSQyT55zEmkjgQt3IBPQ
NEM1Vov/QFnBJTKNlnqRn1V5ejXSiadPCLNdE08aa2mbuU6qvRKjgQ2+0HOvv+qsZ/bWZUAJbptW
miqyImhSVBqpw4TXiiP4ScTRZCMoTXMN6s3A1wu81iA/WzNP37EmyIsdHfnYXXmWUxaPiDDFadt2
0x0mU2KUpmlc5t+YvByRnQIvIE9OcJ9uJIHo6wR0k3GNeqTc451dLBlDsdZ1dbrYKRl3maUcDYiV
PYNzMZFwatP5kYDefadc6kDU94zt4TnpeBNXrfPNmZym/KlplsSa0DK4PiGFb0usQorZc+V2qogs
cJcqHFNrLmuj2hNsQveQkSpRIR+dOmHBqp4LIlGyBqSSIloAY9sNL3NZXQx4K6YIy84BPwyXoW6r
cC0mjjfhVnGNscSQIy2rP4cErzee7OCPMRMduw70wJozjkYKR+6D4y1Mq0b0oNZVjsEU1uLQw0hC
zbesg9vlRhvGyx8zTRu3geOj9TF3LqMaewsJNhiFWJlhJtMOB6+oxBXTmDt2LTBwpI04AMImWlEo
V3G+DjY7W+dcWMS3KuMhaKyQ7+aoQYc9h7X2xeJcWoQYUjSpc+svPWoor+W5DTHuM/giKqt+8tkj
w1dCrZ2vMgmN1BZwG+w+WSsS3MLcCIxoAm8oiwJMCL/BR3TifFSeGhCHKHV45PD3gtNr3RXlCQmm
GpOsnWoDHsFVgH6mBOhTOMME4K6kEsgMZm0kqDTnoFV7nDcQevmgseyBebbBrnYl18B0II6PiNf1
OZq4CHOw4BhnlAGBIX7cJS0YRq5Ou+Ssp82KEdFUJixCiadup6zTMiR6Uk1klM0fAthV7Yc26VmU
slp9SpwCj7UzOrvv0i74UjpZioiSMn+EMGe9U/DvB2iyEHjDLWaH6sfX4ZhxfQ1wzYN40YxDEHlT
2exxpeWaL9zbILqWN2VaDAwZ0zzVkUuU3Yl0Hsi+LhYQXCGooUlkSoFxEsWI4TrbFblAuoXXsUlx
2DlMNJoSxM1Tr5/a7C498DK/mdIg12EAyv1nqCbT7K4G+xkIOsVRBeBGoX7IEyBul6UeqnO7CLIp
nAeXlRzPpNv0fVGqW3iWkimSHkPoTXB0NS5Gd1Mkce+Q4XdYZR4FpuZVfShmwEnROmc1PIEBk4QC
Q9tL3V4yIZdPEyvdSVopspwNadv0P+xMEpwY9TCkp95ia4jUiMq5HsMCiofrmXBeRbrs6i6EdsHz
rnm3ZBcDzxSJ0sHI/apmL9nbZoY9c1smaf6pTjHb7BpInlPnhWRKRy5P0xsiGab65Hx195jKXnYY
BZe0y8WMynrPu6k7WxLmuwgFFExgRILTdEBdVl434AZ+p3VV5XEpkZ6Ercj1Hcfsx1N0Kg1chtzY
I9Uc8/kzwJoGabQHHSLqm6IdzrxeBuib9dPyJXOsOM/WumnDSifFpRnb+rmiUnYNwAiKkJEs1Vqf
1SOqvrOxV7oI3UrdHC3ljGJfNJUH7x6Bd7ZTRTXaLITLSZ7cSZEadeYVXn5ambKaot4vZ++UJc4Z
PE05PGHEW5mGwg2ZDOnqL93OhwfQV6fmeYyQzCVXOZvYuZ/oG+cycPvgR6bmGLFzvbA8N+y8Qg/y
CTpneaOgD/+6KFQYp01Gq+SkpxURO+IHi9thCEc/hEM35bcC6rEbf0iyLuwTuXyFqkw+sGZqTsuB
NxvSjNslA+Aimh8TJ64KfWunBwLIMwR5ASkbmqkIny25TFFkXnEA4ZjHZNHB3YzIoT5ndJ33HQ7Q
G0gcrLevgxlYaRUk0w3km+vpaKXIwyXR1Wlqdj/MOoXDgulZs0+mWO4GDeV/FBwg4YwW6R2r0uyB
KiyuXOUNqCW+cDtM9oNqqge7zERDXeJVFBgSc7mkFbsM0nV5TID2fapFYq8Wowd6ohv6WZMlXKb+
WaTj/VpVFAjzkKanhVhhSaXAuDsTXZbt8WK80NggwI6vpnqJB9tPdYjHLz4l3jqPcYAMuo+cV+Wg
cgBoe+Yr8l7sBg4wGnP29K1G5XyVa6euPF7UFkfPktqQYtlin9qluinINI/b1XC/3GT5AgB2JH73
FUM2CMPxzTlg+tq7odob9pSTAZM3kqn54Yt1eVLLaAiQyEV0OBdq9dzAqOqnL8YCfxp0YxklCL4J
wA9g9IAkM3bHUiDVUEBN7mvHmpqFU8OhNa/6fkjiVsuiD1kqkhkZ4jKfu3nOi0gAqL8HSYHPMErx
mhSVqZ2+ASc0zXYMOvWEjcVOgmC9bDxeX+qClhd87ccyDAx3V12g0wvEbPm9rDEq+p2m+P/W1zlS
usB2d7BG5GAty5HtIS1cIo7+zIfau/xYu10R4BusbNDQxxL3RuRcFfO+fqRTx4/V22lu8m4s0O8C
pnJSjAhHlE0fm+TB9eFx/WV6IaaEcE/B0nszzjTCQNDLNvU/RETl+ohhJCl0kC0/fO+VQLCQA7VY
E/sx2zx+LN8efNvKtgLfulr5FCqwRemSfKi5y48nPrQrQdAqoN/2BnuPEVtXrUQ1+bG3edS9rNcm
AEpRHyQLpQd/UrXJE/ceifaFQPKL/uKxfnvNh6HIRx+K3BogyYlLySRDT2eev6sBulw3ACWWsNXo
6kcqy+UnD64mY0wF3LnDri4zFzsYMxz+vqrZdjIJ+5ivNj/Wf3ejn7cWw4M383yIVAYTxPPVeR8S
JfBjATjl7ZIlyNo2MN2k6iQPyHrKLJbfhwiQ/FgBDtp6oVs0NDfTFNyS5Jzp4uFDC+JY/b0sBZC9
bAX9yrfhmgbXXsA+FvOOB0agnwnlR4OolKbJdzPVX2mv3mP4/S/x9Fj77RpZJTzDZ4s0+WLVGhXy
Y6P4uGKvY1Ju80oUM7ZI5jXfRI3WaTp++9jDPqIQcZzkHBYBcDZrMNJBTAFH3/3pY599tLP50GUa
IATU2TV7WtHT0x2dPxY1jpXf6FZCGdMddJrS+45hcUNM08r/EBuNHyu/UUjPNRdQasIGp4gL4DWf
0bXtPnYMHE+M4P4CvNoeFqGjyTkFMmb4+tEPD14vFczIdFNdtmBlOnsZLEXEjP2Qjww/nhgB00j0
eQKoqPxh/gwkG5PUsy8fWiny6NBVA1qzHoWCKukXfp2XmR9Oa+o+FlCO9d/oxAd6zTLI7T10DqfO
28si+5gVE5dHe1NMhMDAy8DBi6MVgFYZzgvAOB97Lke7c0znRK7w8QIHT38eO7RAgQd/8LOPdmc9
w6IfjRWc6T07qaTbVA392NlzLAAfg7VLpMLXRutgOzXFN122jx96Isfy7x4+moE4OOxJ7tZo4uVy
klu7xh/79KOcWC3gsqQJfB4Lpy0Gh/cxxXSKd07Mw4f8IhU51n8LwIbw7oUoppocqpSUJxio2pMZ
TB9uQEMAilqU5qQO6PzvWVr/+YoPbP/5X/j5R2sAUWFI09GP/7xva/zvvw5/89//5vVf/HP31F4+
1k/2+B+9+ht87r+vGz8Oj69+wMBg0GVvwD1Ybp8spiG+fH761B7+5f/1l//x9PIp94t5+vOPH61r
hsOnpXnb/PHvX+1//vnHYUjDf/714//9u8P3//OP+KmpH/vy+A+eHu3w5x9U/IMeHjYet5aC6EMA
np4Ov1H/IFIx5Pw+0VTq4JCSNSB4Z3/+IeQ/pGD4HWOSaVTX2Oe2BZqAX/n/wMcxrf1A4f8o5Gv/
/4td/+u9/+tV4Dn8++f/aFx93aLEtvjrV6sj0FpxXBlXYj48i+Qx+bxtQD8s4MASTW3PQ93pHBQX
022WvGvfOd5eM/dfLqWQyOIqBCMV36QVAHSTFSjmHMGYMQtxObbNF1uew/qlOc9gKb+b+ho9FNOr
ncnH7B0a+YtU6382wr+uD3MWzgLwrxWe+uuzyk3ZkgDJGqLcL9PsmrJMwTgTZIptwQFRhZ5fBEXI
08ldLAXtn1L0p2SUZSm9k+j2/UgLmVwzX8N5HMQxUsPhXICBg3af7LZJ6dV0y9aiRkeQFtMz8C9Z
xE2QdVnUKTzW3qvq7ICPswn4c9c8z0mLDnPNCklDKQd6B112nQJq6pLv8CIev4yjYJ+I9WD/NqLJ
t5nAlfj0l3X6i9dPXwQAb56Kj2HNoITjrRzbOCyGJCA5FUM05ZoAwiU+e2xGIQH0GFHX6A4G/heC
sS2PwKoYj+WhPxua1pAUbVHe/VzricGgNkvE1suqNIjByzU/LAY9ylCPpk4i0RRKhlWaimJX1Y7/
oPBxpLsUHI77BBSjLM6KqvouXNZVW29U/XyiBtM+zGjltFEeJMut6Oq+DCGrnh1ctsEoi7Xqhx8Y
sjXf21LaGsdKsEyXdHFwdZhtx04Bp2fiKoPNfbkltaztnnQHToCH1HYNYTwUuHgO0OnYlJMOlrDv
/ayPszqfD4BQMzySitRl2AQLbffWMRlcrAqFKJrSXH1LaKfKk1Zmk9nAm4qu27wHuyEGfSOXcbO6
4S4Qfppe86aYWZR0KnuUvWTBCcPMmnk3yRndkqCXloXWNmu3KQFdGMBXwg4xWXO/i7IekGBciFz5
4eqDvRl2YBQ6B6IPGP7RMs6ki4d1Kvn56CVantkkAccp8YPqNg80ZjHC2r6hMYP23MW+qnp5ktNZ
sx+44UAAnkUqEUlfpvlNmSgJrlHq6QTdZmXybV7AJmdbYVXUUUkaVu0BblVVnIylZTAlZLq5KmgB
SihoLwwEymyqeFxh51yxoFnbmMNlSEeTsE0Qgipgk+9u9bN86w8cEm28JEC6hdeBSbLCqy2LZan5
EpKmBs1OlwVGMvqumrYYPDND574o8p5U/FcBSSHsUskDgpnfR+mOhXcTrDTcEKWt1Lsggxsa+MDd
VUkZqL5uwsTwFZaA25EAo1ZgOj3/fvMdkuOjrad9CdI9UjYfVkZHx/9AMWmxUtUYmSJt4N7d+meQ
PeenzK/prgXd/50y9EUxc3xBQRUQ+oDh9BBHiFAAwlULsxkHLg+YrIMfDCD6NP1Z3rfq0XVzf5Kw
1Y8HMUPF0I0Es6QN/95OZbts54UGYV0k1XYVHj/jXgG29O+fx4tA5fX38wkDMCmI1IS90WaiVa7n
rquGqPMSHG56ETt3ALDg4A96WzrnNCrSOTtpxhpEa4yzoBEf4O7X1t6ws84j75xYr2vrw4mB85oI
gC8aZzc/1nWgRG0I5Y5EtvY7Fo3FlOpQLhhe986Nv87RXi6EHMHHmaQl/OeOXTooelATUQuJYAEy
XmcVpmZtEM54EaK3JJ+8uV3yEEJEMHYxeqCn4brkOK59mEEdyMRTscRlv0wPnVg53TogXCRGrl3t
as+CBePaGv3I33/nt4sXdQwQWsk4ngwSkdenqRJSyDE5fOVxNd+B/9hdMsM+Owf9+C5fAXj9/nov
AqD/WRySEF+gEcIIE4wo7Jmj3erJsnWph7YtWrj+5y6BgSfY+sHkIpWuPA66qQGxg1bpFeyf+GMz
rAKUpM567+TTrxcFchdkL4RTqpDMkOAlnfsrYputwlBDC0wCVt50UynFQO8tl/t3bvdXl6FaY1AQ
hkRKLMXXzxfUFpyMJTj+Hka83y5dXWFWQ3cQJ7hq+TFXhTrBrK91B8MbrI3FFimPZgLmS4g0Br13
pP5lDb4DyW5lbqrb33+916Hz8BBgfInc0WdMKaRTR5HEQDFhfTSiIjRYkn0nlLeZK5rtmnL8BPEE
CEr+SOOkKzOMlBvt3d+/OlVYBSI4eMAdm0Pk4FGkvkMXEN4NGCw3VO0UtmUO1saSpTYGYcW7KEc2
1TE1BLYUcp3ewa9eb9h/3T9jjGDtI3KL45JTSZIhy8MiGJuiWaPBJKByDUU3X7cmqMKkqPITttjx
HVHMUYQ8XBfuywGyf4Ew6WOLHa0K9OMZmOkm8gve5ht4QpFPVdohNxpBh79AsibhHN7SK1EHBZg0
cwa2eS7ysopbUa1mC/PvbI5//zr8l0D41715ODypCLAmAoAb6LO9/lqudcwuOugia6ZrkIDVTe7N
4IQ0pAIRyCGvkpUZQrbCaM93l8LVG13WsSi8ncrKuYyCoijP2l6CoZGidCAh5z2WNUiEAVqn1RD8
qFk75BGmxHltbNIDAScrafaA2lwXGwwqnncmMdUOz2K99lP9pUhJeg4LQZpAYaVAxHAklwitAhxV
pELuWWQ6e/C9uS/CZsjydUOEsSnoo6Rvts1slh8eeGDZBswttp+cqOcY9g/jHCclQ5u+wTAJWMAu
5iskG+TKg5qwDmvo0MG1bXDxs3JUax35mo4yJkOSXzFvKrIQskO2J63Rdo88Cg7sTLMADZTSiLup
1RPoU1NX0LD3E5ZGDRQ+Xkgk7P6QzNW834HjPdjTZZmHbZ23FJqFLFfPqvM8KB3moPscUKensEMy
j3azLWfArEPXP7Ekk3UEEpBYY1Ohsd0UmB7twz1rjavRDfcgrbYPVZLbJ5WCJh/NogadSoCz9ZRR
pIV7BGUfpB27jCJc+hnqLPBv+3DFKXkPVU09bwMMo+5PwIeBj1VBkjLdFoolXkihqIOZYEWfDv3x
74pm2SUKppHf6yzIv+RSLkgLc+tfOI82KJValuUgjbUtOu8z4/VBJwU+W4KOMWRRMxlK2Py0DZip
kOuAK2hWfDMEi05dVobnDxlf6aWcUG1GxC7oBg4QLphwSFzfxTPL9G7F4MU8ao3R8UybZY0SKvi+
6Su5hv3iwImZkOD/XFy5fvYT7LNwBI9/j5HbGCftTRBhRaVZxj7qhKfxEitbfFbt4h6LcdB+BNYY
+cqQsPxEfrl0saP1+gxWZ/qQldnQxCWZ6bxfqkVA8eQ1/L73yu5r6yZyA8qivvGqiVQYPMmLU0he
QFArGzz4iOlJzygq1/lyGNcWHDbDF7nHfckfFBorqM8gQ8FGa31+KqD8SnZIZlHW9S3Y6xtm0EE/
S/0RdYMXWMV2Fuq9dJsVUyEPHIPWxEVtsit4zJVjuIi8RVlSzjN8zTMjwgoyVNwLSKP5KQ/Kvozz
sXRYpVD3DBHkSShaoJrrHoO6HGwkMBcBxEKaszWcTUtoNJq5e/arOXtULTd9JObVqWjJSzVuavIC
UwEkpHicMEXblDZ16nTpA7+KMAna248Ly7yozKqlCAccAt8Tz1/nUK5dYE5x+2a+xNTllO5KzB4C
sYMTgVrdzAWJh4QmNBxXzCCG0rJEhrUDhRINfuRlhkQlbDtsfDhLm10OXn4ZgqKe8m3FWo0lPrTs
AeXcVEB7kfDLEntwBjl+CGrw10Ywf/sB3N9NAsiaxX4DmqcGcTcNZVrqyxYvSsWosgi4AtjmBq8x
H847+F3bOA2aEeQsqA7wgXXKHqAywhz6TmjTIdMugs+TrdAhBC8TQEIFqdaDz6t2CSV4/d6+FFp+
M+3gJfEIrs/PapHdjTd2MEFw3iKDnYdRZnjxS9KcQYiU1WCiGXmLab2gangKTudhNXD9lXlcPYOd
kzzUolkB7FXu8Fznwwbk2t4vy8rwvVfY4Wzo7GkBElJK5dZK5X0FNx1nMUSbkN8lmeDXKc3XetvB
kHjACDvKLgbYlahNsOLRbISpZDSZsUOJaUb/VguYI8eyV4BVW6T/GaaMuOnOLDhownakdtn4EKmQ
EJTdHjjmOtbnOQh9ZjuqIYO9mm7JGSfdej3OeXVHyNTABbTiCQSHQy9Q5FcQ9Z3oAmBihImdHEoN
YbwTPjQjpOBzQC+B8oIrAYwgBfn4sPIbpFM/BfXTKprLmZzmWBEaFM2e+hd08ZF0Q6WjHfgeEE9v
1RDgFLaVjxqltOuNN7HmiYC48wWf4D9bDwqpuJi75quq+0lDm1bmeZwnOVQgKbhAWbwov41JFqRw
Fc4wtzmcMJv8luawODmDnQCLHQdh8EoxMyRR23EASaTXwS3GPiyfC7C6ZYSib/4yVu1swObEYjnx
rVvKjQDHeIzUgLIwtmapqhMwsANU677fupBO0/qMGEpBAklQ33VWTWnoxizN4xWqyD50hgR7cG6h
46A9WH51SNpqddvJtqUBASo1JbtyiLTTeZYF9rrKEjjqrbDUBLWoqGwdgUOUgutRpOK+WVc5IYwT
QBRR35YaEQFmn8vOTAEZzhoVLKdE5rjfeZatOCl73SEJYOsIxlYm1BwpOHUn25Y4WNX4hmYIHjSz
pwfRDo9rHYw3GH/ntrTMg88dW7zbtaXrsIdWrrwAqxMHY8YyAhiOO+d23gq7tan1zieXmPzET0qY
JNn+Nk8CnBmwMqmjtbOQkTb2CXQ184V203U/BvgdV9D41+17dkpv82oBfDKgEkUgk28qYNd6OgeJ
bohKaqtNShEVhmKF7MhI7wxQQYOpJxWB4RKED0EzsHdqm9dF3Ut6yZHOEgFavUYBfpTWU4hEQFDw
LCjCerlcs8TsvKX348A5sg1APn6nwH6bRgsuA6k4kZxTcmwLbOZVTaXFvmzmLn1QZgHtlrp5C12S
+aT7YkJITaqb36erLzN0jrJVGAIHKK0YVPxvXEsAt/VjMQY2sjo355WevS8gio+nC9if4dzjaJ8S
C+Vr5hKg0Q3QKA+czkyb94w6fnH7MD/XDHQJUPzemBh4Ta6qPMnwRdrCA8gwBNB/T+MJCCRLJDMK
ruFSkvdw8F+sMUANDN0DoRUkc0eFdOmPspLNCLlUZcefDVaDH9Gx1zqectMM28EbyiLyAAolO8zE
HESY6Gx5zAaW8KhDGG3iFfNOoFMY1nTbUZGLKKmcu4BuJKgiJnuc7P6kpmELPZ/3lXCLs4WZ6n5d
DKTxGWTOUJIvEFVi3L0WY0vjBqzjJqxl3waRsOAlAuNU0EEvtV9t1oY1aQyFWz9HtluSIE6Bzdqd
9loLoJN4hxmP+Zxs2gEEvHdAqbd1uJCckQD4riLYkkd1eDV4sqY92H91XbNnQjPU2XB+99+bmnT4
nKNFKVHNSoW6GtL6Y4M8D1fG8OEEcrmBchSyysdZTAO6cW17A8EDlMA4CnuIOvrpvXv8xbbHLjx0
oLAkfHY80gJFPkHS7jmkcBXGy/ugqjsyu89+5a9nY9arL+/swEOz9+hmFSB+KV9aMfDmfl0v8tE6
2yIlhVQEZ8AK8W6MPgzdlh6sMEukZyHU2sMdpjwfGujpvB9Z7/09NPQl2Cl0o1C2aNy8OHacmbQI
KtH1Y1SZrAaFOk8ueM8PIhza3LtK9gdI8buzSHP82noh6FrpJz2k5MJfqD61dVvui95vHsUo1DsI
x4uj1OsnFFB45xMKLS3lb4bRQMuNTkQP5rGAFrxChdqaNIKY17SREH35IwfJM4gOGtCrgs20DmfQ
7dMocQbGM8gvJjR0AqTPkAn7CseYzNy33lTGIs33fFCfNcmbyJKlyCEKqir3DibwC6QCWN3hq6Mh
RPgbD79uhjIdgoIZLBxiQ8TjAhMSawQZZ+jwk8juzs8FeOoZLfs98GfyA2l8+vPQHPkykobP0Xtr
7nB4HT1SzhFkBVc+O7z+14tuyLAim7J0kdbI0E9H0h+yoQlYYaAwtBBmFLk2MXij+WdJVJpHpi87
FdEpLz7XhDugiYqON9CLkYOJMkFnBUldoEKgt7m6gh4nexIsyOpYw120D+GHDpl2Ah0bNEq6WQCC
eF4G71houzdJNvkNHD5YVyAHNNX3DhJSero2upuiXEjvxBG8rhCOvN4AT4MluYOd+9iiT7uk9wmy
nkdLkhmWNKCUP6OfQ75iWq9/pfQgIGNskqaNyOS3cwxq25BFfqJ0GSYT1tvJOkmanwVpHXyC7sll
UZbw/muGVvMdB2leRNCqdz2aWHmzq1TKUPQPA5QLPrpw3hlvC3+NReowRwIq3zSsoPJ7hm6yC0KI
qQ/CLdSXIva5X1cwgSDBOTgr8puCE8LjWCxFtenbHs4I0mrixaCbNPC7wPCvEp7ATQH3hCUfxgi1
cLsVTQ1RWk3aBLa4GG3kdE/BeBHS8Kg++KBHDSwCvqWeS5FWihYT25kY6U5JWz4HqNv9kwpTjLcD
kARkpSs3EL7j2iYCC90kURUsw5VeAZCGwI+rc1QzkBF3xBgbz2UGnQ6ipbkAaIFJuUnrlV446Qwa
4d+vzbfxN8AGUIEEyK2C4HjwwppqJsBuQj+QZXSnIfjYpH6hIqPVcgoR9fTO5vzF9XywC3xgtz4j
/4Lz/kI6JmPfrn5fD1GS6hWWBabL0Vyek6sByVeOGdgYgP3OLb49RtHi0jjhOJo7YOAfkpK/XFK6
Fv/dDIeoxPsoGxQa7sgn5N+zBzzsakR0icYEVivYDMdOfdS11vY+Emi52PwaOVexddBQI5XuvQcH
56JQoI7Y40gYwRP0iuvfv8nXdIqXywsfxxoAWgQN1Lavb5OQJFsxbWVAe3NQW+cgUaIOdjpw02kf
fn+pX7xEgTMbLQIUDEwcm94SZdMKGTLuVK4YzuVSloRtKtsNQgBEQxhJ+/nvX1Chb4ibQx8GHJTX
94ZMiHg9LDsiVYpiq4D8n2BqUn3fyWA574KpeOd67G2WEIA3w9BwQQME+c8Rqtw2S2BRF6JJWTdI
E6BWzZ4mBevWYeqCmFqq1105uQVqbAE2aQVN/2evLJYyFLIj0BOWRWa2ugrcZQZ02otlkfp9pMTs
bovBE0VMzIJcY2m1gYlDaul7eP3bVBt3cGjuIlGTWh2v+tpBUrlwYGMp4OzT3s3lVV3ngDI6QfoQ
KqP0dJ7gvmYxh29fsXl9b5rD2woDOaUPeoc4pFuA6V+/sxSQoGv8BIvEJlkESjrfzWQxz0NSBkBA
0jkMCPgGv18ov9jrSGQhLuYgiwh2nDIbSPCc7TUUPwxrckVn5pTDeeJviQNetlpw4MXTAFv9kMUd
3VoLygyrcJWgletNj1oVhh7SvMMp/MUuC+D4DscenIwC6fHrq2AKo3LEwpph7lW7hfOQiZOCA7Fp
RBGapg/eiZO/CCAS1ZlgWC+MYdW8vl4tDBFTrwCesEZAEO/lX9ppqLcYGgxk5vfvif4iI5KaS4kO
I8cJxI6iFUKGBOZVTxHQpW/A/PszA712THD+73MzwC6HevIaQD06G0O3bIo8Y5djUy/bkgRJGqYY
tfXe9MU3fV5EcEUDBDYkWSAlHY9mGNcD6FPOEAtiKvOV8htzopai/TxQs7goIPA/VyapSWiKvPiK
BQ59NYP9xTvPhuFBH2WLqA7QakPZBzLMMSm7GVIOP58a2aLrfBlC78U+2bJmdwdBmAxbCbIeGjO+
RyPSzvOT6ke9XFd5Rn8AomEguJVKvedI+IvtDEoCGs/o/jE8o8OX/sspakerasktCBxe8tj46bLn
NuCnZITnuYbUYDeBsfDOk3hbmB6YImjqAV9FvXbs868wKhia/cxhItRa7NMkrWLqlxqy1BUEZJxz
m7UYyXk2jvbH79/BL+5WUxxunAMhwjc42nvpjPOm0HpEzluS6wyt0SuPwVAjRWUDB6t++I588T2m
74vf9esXryTHyDIBIgbO8OO40uZ1esAwEVeCFpZhmDsONxHkbLmJLXKHJLTlAC4wNM1orUGuPzt4
UNqVnkOfN3yRMyuQvBo/a6IFUwT7LSBg5YN95aoZk8aaCTJVkHAuQRoDtbVU/lM2CMRmSJFRJ6Vi
Ftu182svXICmBLtsyuEx2KZ2uaih3nonh3gbbUBPQMJCQGPBXj8uibyqUqZVwHY9N4odRK7VBkmj
DQ9mY/vfv8w3l3pBNSXyTi3BWT2WH5VJURdZC50KzFnu186bd0k/iciAKP93FywyFBwPB9QCvS11
vElyVS81nVB5ouOSxxPtkn2D+gvadQqPM0uTuOPG3nLWvCv74sdBA4tV0QOXSxwc8V5kYX/ZnzgZ
YIqTpGukQYC77sAzve9V0J6syxpcVw2oexiFC+88CK8vbWHbG/i++VDApHJfwpni0raHyPH7B//m
NA7wpdDWwPYFbwDEvtcxA3MdOAwVKARCc5DAhcsFZyIt+TvqEvbi9fxq36BwAZf5QCaWaM0cD2AR
pWN117I5+n/snUdz3Fibpf9Kx6wHNfBmi7S0SU9JGwQpA2/uhcevnwdSdRUJicoWZ9MdMRHf4qtS
KRMJ4Lr3Pec5Q4lYbxvjgI1WIHQyfePQQ//QOFn5QR2sWU5lDRIhYZH09LONMuwpd9kDGFd6yXjT
I9ZjH5m0/OQNqftcJuWgbSJ8zu6FTj242PSpqt5i/O8OuVs3YmvFKmAndn5iWgd6Ugac4lV4g5pQ
bFAGvdBbn4pKI2GC0aNDMzkZEUTsXMitBoTiArJuAMIB37jnq2nE+X40YxgmdS+peaZTzdk9TtuP
taah19RziQzJdPJW+nZLTWDdR5VzV0ZZpJ7JqDXLU0ARtEp62dYd1VNVrU968oUACXlZMp5UnhLQ
TWWaV9ZgBoHWtfSunZscG2WwxonShN8w0Fv3nhi6LxB/yE+OciJifKauCoEgsbwsPvFQGVvqofQy
JWLiYp13XfMckBT2iSZfDSJBCXOQEO1AtwTEuLhqciIhfB5UgErZUcKvlhOOcxkI+CP9c2F+jgU8
F0gbov2YloH5DVWADs9CR+apyLTyNnbpFUC2xqy4oDenJadTkhZgYhBNobwxwuaWnqwVsbWGBbPS
R5KWuI7EbmHajZmBvrPm0OfEOCDXQ284fLtZydvCCqW6q0oUw2ura9Cf9k0xPRRVod67dSQ+0mzP
+tm9PgAHtOnTQgnIRLDG2lwdQnPoP7tgi1SYNnL81ExBrM/gq/xeaYVNrnvauMoqslND+CkH1Rwm
C4AoxGt9QTEHZW60dyYtTXetHhZ7Fd2Q3FOSdrNtKipNXcMsFQ1N18FDeCIiRCMiHQeYh26jfzPj
RtarQBaUb1mKheIPaE4kC4Am/aKw0sj3er28QEyXe77NvgYeZZ724SoCWUXtLi+V6kQ0FdgJhGf9
iLynbc11EIHw97UgdIxdlPXDc0Uf3oB0GnhbtbWJDGtHKZLzUrE7sp9jU36QzG9XpU2e/SqLRHuB
Tqh4TCKh37UoKEA4ZQNYrxa+DhBGXWJ4J5LpLvEGz4bfVQXPKo3e53rqep2ykGd/yNmmgVAT2oTg
HVEopdm4Hz1f4Lu31i7N4Mgf6kBZS40qDApRRb83LJrhUk7iM+ea9iRPDSP363zs4KxFrfeZXTR+
3hpC9LYwJ8o/jWVyY7q6Qd4te8cV24g+PY8YLli2KtiYoyUHQtP7RcqI9CPQl1+s0hYfsonqE7RI
w0RtBBn2TBsb7+vYdyFTgR11jOfajtI1qC5Idx1ERRr/MEuUtUEdvFjDG+pUeJyorM8y9p2XnGqC
xpcKpLIV54FQP7I6LazBLEzMkzDBsF241CJ/OkbXdC46eswqKEHTgdulF849tCJqZQn13TM6j8nk
O/Yw3DDGghtBk/ukEGl83Rch2MtZh2VD3dTkIxW45FhC3y+Wac6pqkNriNozq9nr1YKdVlZgXOhX
EJ2N5waBwKoE0PmxLKOnP12X5jOcjsIWB5XpLE3ecYPFOe456Zih6NZpY+L6UKpp+/tv+W5geb0s
OSx+6FPZylEsWS5LTRCUiIxCdAwt8CNEG639CTio5kO5c08ZVPWVnrndWWVW4y6LSvERTQyDp8zc
VabOPZFJF3uc+Tk4Mwl9yQqhYSnKfcn7eCwL/efDDzVAtrrojV0OtnQAXt9+9C1lpgR1v4poxK/1
ALE9+003+Uqtxz60gyd2ZTu6K4q34UUUD+VZ15vtn555uQjq5LQG2cTAqFgcC62qNFgz6T3Q8VJ2
PRQXIBvDR8NqzMuurbTN7x/RT0fs+es48tLt1nhQy99MbFtZuQ4dtg4g4GWo5vnzQADoCSYCbEle
HBx5JX4qyvB9nK9tj/Odg19n0QdIWWQUNaYopyulQHiXw5CaobcXhRqFwOoDZ98Hk3tTUxjeSDdg
6fv9D/7pXDNfAFU7BKS6x/2dd2wvdoklegggzxihVBAK67jNnVNDTs6TlSRfuyTvP5CPbT3+/jt/
Htd8J7syygqmju5p8aNVBYYlfvxhFcRpQkE7rk4GBDsoSAk0OfJVv3igmqazvFsc2xx96dwNvBEw
IS2QFYWMOF7FyIoGn5RI+2PfAwQ9c6Ku/kjJIQt3ZmJRe7bVOD6fgoClndnOvKlgjD3GSqLfNkqI
XgunyNTuOqvS7m1FC6AjxdYltqXgWqXtlftCHbJsA6KlLNhgV+rzVBhmvLLRge5AgzT3BWipp0DV
Q8RznJDP+q7wLiYIndFWNzsLqVuT5FdukIydbw914awrnJi7wfJgFCUZ5NmNkEnxNDpaFG9yxaie
LQJwAR4NPYTW0US71CgJNpFYyaEr9KoSWTsHws43KurgAfV6muGxvSfDiw5tlbju8oi+3Dglcbl1
DeRQK4ER8FjB4FePgrfM5kCr8zCWBxIa2g2UfsFZaMg+5jBSzoecX6d0PSI5tDfHUsB/8X3MGZRr
OeIhbVhG1LkGfGNUY2xgPK1Blm4GcC5ip8pXCjPbmhdbPbKMaL94sw0brYrLD/RwtixmK/xWoLIY
T7Rxp+lyYB73w8ooL9Ew1U8lHOktidnamtZnci6TAfUfp2nMRvaHylPHPYpCd9MlqrFOFKjJR+a2
X14c65vGuZf7suSBKKJ3vcLkUCS0IX40InpwSdM5FK/A7xw5Yf9iWkEZzdim54p4Z+kYaNq8jxTD
4bu8pPNjIcR51U7qGUpgwT+W0S4oo/HID/ye4LVYXw3O2PBE5l6E4y4mlrZMolix+IUd9IVuJUbb
Ds6K1I7MbWXqnc0GHYQYvNxMf4yEgu3RC4AgaUCAG5BncTeeMyJZ5saEUpYvwzz9XLmBkSEvScQj
4rnm1qL6BrawNsWwnXLhHvhMk6QYU283nQXMd1dVSfkN+TbKk1bpmmNYoZ+72fOeDZArdi3TNniU
r6fsjoE7BNT2Vq7dyoeYWtSWunTe+ZVWeJswkMD8TUNZhYRUraIMnDUC0sbEEmPX51J4cv/7Ofbn
Q/18PS4IWI7cqrq0jkmtCjwE7ujniJWI2cXSdQLnBj/+yPfMo+f1452dWOwH6WXhU162JuGgm/As
+36lhmO8bzW1bDYjOubr0Sl6zbeLOSyit5PoiWwpCyyGPfQCyX8ePiUDRWuQcAbxGDKwwLqVdn6j
srdwTgWJggghGZhi1TrjcE3NaHiMM0WVqynuBzDNNQRZ1A9RgKqB1ulZGqaTuVIKu/zCwVf7muqD
w1lctYobrLfJuTN60VWaofT2bbhBwdZVVXT0CYGTj9pUIaJIHW0Gw6XC/pYFIptmWlrI0NATksN+
f9++l85f3Tf0ljRYWeOp5Zu4vF+/MGHjuEkQV9YKsblWrm0FP6syBUZPh3rq0IQ62iNlOf3GVSyv
WQ8ok/PToAjtb0mmh1dpB5L+mq1HbRJVQDLkuRIM+RPIeNyyVepQp/C4+nbj1MIrbx0nIfaJFTWW
P1Qyf2Tlv4g/y7IuvzVLo/4rb/+h+lrcNvLr1+biqVr+l/8NLf2azVT1tqf/4qmV4Gfb+qWr//vf
+WHrt42/LOITHGeec6mczga4H7Z+y/7Lcmmvs5G3WQeRjv1j61c09S+2RN/btvxV6nFM4n/7+rGu
/cUiQX2UNcy0OH1Zf2LsX6gcqdZjo6RtofEW8kXasnM1JSJD7cJyUPDenyrCGe7JAJXRumiJVJma
vt3WZD+sE9E0ud8QP/PUq73zDQX2eGRlmk8t/w6G75cCP3z+VZpBN02fV8kXG17A8TWQM4hvOkvv
np3xhBQmbvcUB3EC52bUXKduGHwW7PuPDMTXGxKGII0tB3nl/CAo6i+7F8B9lb42cCOzW3twG23y
g2L4mgzuVuJTOvJlr2fl719GSYAHR3cGectPrjisCoT9uIiIFHMkB6x9Mirlz9JF//NLqNtjC+Qd
W4Kfoq6Q5F4p1VoHa3uilAlRIKhrb1+87Fc/Hs5LLsSiDcLXIElFHYIe8PteYrlzsSP2WlgymnXj
HcLqtqD76IlrVvUpfBC2hpQIxVSrra0SRqVFnG+oYxgw1+iv/drRTyptRLWurSfXWLmtd8ZtIZGu
W8EFQNT7XAK7bKYDBo717y/8u/nv5cvGhbuqZ0AhpQBP/47R9/JlK21PKmGDuT+zUFOvWhEX9Ct7
VzySaW42WyzOA8D7Un0ygmm64LDv3UVIv3FhdOVslqVRsdYUOQ3rcVS8GZnrsTQZXTVhrSzcD2Tg
BNcEDs+QVUH45BqVPqKIejCoo1XNA4kX1PQha9NwT+00OIm0urnsNB7Sid5OGYuWXlNkLaWiO36H
PMU78WpMikiTzNZaeXmsPFA4e5BDKMK9IQn6YL/UOhoxixZpMnQvmP9H28KEcuTmLQYqfQfsGPiR
0WIjGPg+p7wYqCVHfyXtwnadFzVuQkCyGxlTe/v9t/w0JqFwYGDUaYbMB/7lmGxiKu9aA0OrVxux
Rq2i+xhnhpU5UIrrJr04ciB9vTGeX2Xcsp5laBa1SjyT85+/+FVQzCvYEpLNieNGPqxdw++pda/D
CrcshXprrY3iWDraL34keyOwnzqnYPRbi32xR/4CxJWg4aTRXtWySvdNRNZYjyKoGDHf/P6W/jTz
zMsQCiqTnoHG0jNfzYufOPFyAKFw27UTJe0Kl4m2boGOH3lwi20wdxIdIcUpzCHMb0ynxuuvoQWv
xz0T3zp2kvHBTqY83hRuRTdYlLF7hzvjXBYd3vzYCzxtXSowaRGE686djWvwEEPO+Htr/v83KP9L
c3iKb29QLr820VeZPRVf6ldblPlv/diiOH/RiuOAgKd3Pv5jzv3PLYrxF0dm/A8YIBCaoPpmRf5P
8hD7mvlP+Ism44Xp4J8diqUCJeJdpmZFZClj2PyTDcr3ifjfiZrNLbiD2drOSobCC4bA65dJc6ea
2r30/LoSyt1Yo+LwmwbHA9BtMZ/QG4w2qVk3m9qJol2Clg/MiyMH3+p1g50/nXeci/opNkfv45QM
xaMYhlky3SBZ2E5FlNqUArzgzsT8eILGq8NP64zbF3f9FyvlspzIz2CEU8dHRmPQZV0MdNUcXWG4
ktJVMhmw9bqGVldoonkmf31dk9J1Uw5mtAfinZICoh7TZ3xPLF/cR8vFm4ChhS4vEtLX93E0RcmA
H120ttlc4lDTi6Yn5QSld5P4AdxtXMdhF5xWqavsnTYd11Go3GZ2WJ8UFeznSTorw5v2XGV9mLpU
gLcf6l3PuXVXubU8QcAP+rBEpeZHRaXco1lXoChBrU7aejIvTKkl9mp0UtL0+iY4/XGr86k7Msst
YEXfXxlWdFYONFKc7s3lRjJ01M5JRUCcXlrdpHXiXYI7n8HtU+XZFHowxlJxIRcsHVxaC0gvG+g1
Jk3czPWiRyIwMjA8AdBqdcDXmPtQ9FmQSfOyiA9IEt64378dPyR2rx8PKhKPnQgrHuPQYhC+nJqZ
LjvyE1lzMOVll5o2fG3Satoo/MCNp6fdWU5G32njDbc629+9k/dk0oWN9TzmXX7ojKHAu0+i41ob
IoFoAif9Jclb7ZmZav39hPv7c4izr9mUE1jt1ShzcU9TTfEzhMOnRCq1W3IX1St3LLdJUJg7HqPY
KpiN1kVVoweMU/GcDo28oNggH1PdGL+VhqfcCBDtpw4s7C3hAPplpdTEXZSmskH0Q0a1TOuzaqid
gzvi6kSuXdw6Vud9KYPpnpyY6aEkDeOxjIriQXEy6kAa+el2mImzOKwpPLdivKojQpBXGL0LSNv5
cJqTgXlZjVV9Qcu7OEgdzyu5SMajIfXg3IJPjpI+vXG6qb4Mmrinr+fk1TbFKHFrgKShvwi6XszW
dX/iw3ynG/sLOt3nrG3NSVhP8eWQ1Icu87aDtNBp4OPxWvWjTuYSECvXJcRnUCg/FIrebMzMU6+1
eCQZaSg6e4cMPFzng5tchFFYre0uVtEcloxtG0yeL7A0zkb+R+J6PUjbXXMlEKJvUrU9FYTWbSWN
3iP1t18YRRgN7DRcNJCaZ86H2pevF/lSdIGsMVzVbtejRxgqb2WV9FZ3elXJb+2gq3vc6spaSeLx
AElHXoy289goupKvZYoKyR+QSWhrzeyStW2EJC14Zbzv5tGvg81ajwh6jnlvfiorMV1xFORQaIOd
+8ntVLgdp+SSWhmdYHWdVAZJjtRwmdRHbz/wBjl53H3Vgq7fZaFmbKg+kfyFRefj74fn663h9wYk
V2HQbEMZw+l+MXcOBtmjk6NHtO07cUcpOSQCScTrqB2huUlh3+EyPcbu/Gkao1rAmZRSIgohba4r
vn5mHFtCXWl7xc9p+HXww3rxwXRk+JmkDaP14boU/c5KpuI+xSO3C1QrT8n0atvgYydGk3a3Z34U
bV2fKxQT0CZq7pktBqgCORlTv79DyLS4mpcTGFi4uU3toCGmg4p6//XVzv34IgavxqaOeDWrdSBZ
tM/RWBmGn+pOsMPostakGA38H1a5azob0xjg+tWQuTisa7BNSqE/VViOr6w4k5epPjokfOrxjoQw
bd2bgXwuDGUfK2V8ioZFrjKreDRGgcpGE9oqLurgFtVXfmKLXN05mXnPGY897kT8za6TrbGOvMa7
lUHkrdHJan5NmlmBzcBpL12Vf1jp6JZIpQFL5IXZ+RDpDby/3PFp7I7+JLr2sdYNbDlm5F1hFQt9
CQwg8MPAdreTOkWfOAaNpyUMx11S0iaovTDYUpIk4TR0S9B3vbBv67FU94qIoC7kNYKa2JYbRAas
zCIyPwJIw5ozZXz4lGj2Byg18P9Emcz5Z2l/XiiKqawcuz6VKDOuLEvU1w05Ll/MMNaoe0+IEyo9
DNaB2U2neQQh108q3VmHpTKsnUEYF5GlX5d10u8q3ag+2IEoVwg2rUsLrNiVkhg6ARtFAMTYM06G
JAs2Q4mgYyj1FNN9Hp3WtpxOZWZ3JGR54SGvupo5GzQjSRp9qWZ+5RCJjA7MfKZ0pG2a0J5cTlSh
wdHU6MptizxpV1QG0YG0o1ajqdT7oXbHDWGRcbAuKBc/aSGYiYa8QFdFUJqHcXs5xthzQCsM50lD
apIdAzcJrA8odCCNiejBDhMF46MHK6+LL9yRnaLIoUrg9a8vM8Uqz82pbnapNXnPOasNvlVBUhl2
+IamU1gBo+tanrNVuheNS2rrmAUXddm4B7ebvFWXFtkFFEryF7TK2tWOegV28VNUx4gwSIeFGUhY
nl91nY74J7M3dZDAapX6LqGyTM5q8AFFXXkNm9w94CkiNoa90D3mfO2BbbR+UgKsOSMO9MQwJnen
jVFDgx9mVC4yegZZVd0045CeDYU7AoOzH8kfJklDMXGb29V41XnwWpTCNfdTznY2K90dRs1+VbWN
65ABhe6G7KkcTUNHxM6UeTUUaXzLYT00n3iG/W1mNZ/A45C+3Az6VdfF1rmV1+Upy5zzQaSW6Se6
XWLxzoN1HirJ2mizr6MyKrucQDeAiAQxoTAqMv10El69zaMhANpDEKcU0dfSJGzJT3In3g6pNXAx
2l3AKXcVh5O4aFV2p1upl+QeMmCuexgLz0UZXtBuGTbSlOVn9mJk6nTe/AYhVj/FOqbfmJFFM8CV
7UMh9NukIhiBFrZKKLSRayvd4kWe4pLgIL2KmnXeWuOerFyXUIvIfILm4j4qdpPvS+aeexf20aGi
6vKBrWq0gc1A2wliEjvjVHGSnZ0Mmd/0WV9sijqO+q2FCCbEe6/p0k8JhPugNLa9xXcff5WONHJS
xfLiIq7pAcel2Z9koa7veMfEszKIzwgJ3RXRsMiHnXFEieXZOy0NxzMnDJuzOIunQ61L68yxBhVN
3/RoxPa3khG/Tex6x9LobUNVz1cgplCntPBvEGitg0yzdy1OmacutvelR9K2Wg1yz24mdR4cLwKW
0Hn0o9gfxf2DQ26osR7ga6wtM9PENiaI/EByWvh5hKVG+8yLfHo7aelPRQdJDB2OLy1i1qhiBQAz
RiA8bAUuATuojLy0Vy570RW35OQqc1ZIHe8IUwXIYqrhPphawMJ2kmNZxCJOIsTwPFLbOhNVWVwo
sZUSVEcU8abphuxLbJOGXsspf3QLTCi9tM3nNhhbfEwKEz8s9ICS8ZPXmf1FYgu5Z0BrBCohQOwd
jyfTYZEENepWhX1KIJa5CucooVVYzIy82BxksKPliMhNt83y4yhG1ojR7uWpxjyWrDCuKIyAeexX
mP0AzsTDXg3U/EDAsp5sKguQ56YLDJ2Ao6HQh/uYPvq2gk5JswYN67BqkLN86VsAE4cuqXEQfv8m
SDr2RWgYIZk78zAYMQGc5mJULb9tNXAlLCO9TmQX6vIvZCVkq5IrvqTyCOUIag/+65DshHM26tRP
GWubum5cgKAWC3CSdPGOhLfhCsZJ7a6EXca7ZJhZR27lriepGieJxeTb5jbx4j2MoavCKXUm4kAC
sUZfKKttLQfT2PZdLPq1mrFHOSthyvG+gjTZsEGMd31cxLshd91z1nHvgS/PxA262CR5DoYiNK5M
W+gYAtiMpOyCicOFfop8fYVbpiJPlmjwL12l9uxkaugqSUwC8XypJOuZJxWBh7tR77W7Ss3lngwm
7RKJqtxrmG0uscb3pJ2yGHN4k+4aNZ9xErDKnGvUJBG+zb8+Hnpvk5vpeCO90WTPrZflfTlNc+Rk
OLIFMspuuGos7pbSwM66GegQXkZTqWRgaDXzKRElr4Y2kHvtm4oVaNuEA2Xt92kf7+pg/iC1AGVV
D9I7tyyCKyfYpx9punIdXRoj0FNl9dFrJSYZzMvVjY7rCfhRFtJ79rqEF7aMzJM2bvkh4F15GnWV
OM1aJ76x5//DxeVxlspKR0J5lUlORG2m9OFmjHq5l7VuHQAm2cUq07ycnk3hlWcZ1i1t7QCcevDC
kls3pEgFK6nXX0wIpg8jNWdBPDv2GnYUg/WUBZr6qHkdmc2lNgzVtirN7iqhJPJtcpXkwvRKd2uh
APLhkfGCQgxz9fy0koGgjw5Z7QrPnbIhztJa9w4Mgk1qN9nWi5VoU3fjuI3U4lqVk/mUWVB+rFGe
9ABnN/VUF9dol6NTkhT7y6iNgAHW3aQRMecEd0aWymGD9OdzGQE7wEsdhaegZce9J7P04BhJdU2G
pHkxeaCVSkDxJLgZ8rTPNHyqVFY5qdU4yU12ElvXCZxnrRbZjDXvyResM0SgzaivnSDOvtQOuw6h
Q4RS4akao8tOpWrzPaDk4lsxlsNFTnb1HTaElmD1yQa9YDcSjnwhqvbj1GTzVgXQDGGIGisIYdeW
H+dCo2RtFONOCmNPVcXkxXOqWq4KkM57u4kCIitbIz7TBcu005TaSZKZOJXsSpPcbS1o2U7YWrBX
h4LWdq0MX02XkFIT0PKJNNThVEs67SYxpW6vak7++9KcwgszZWSvsm58IFntkT3mrROFeN/0eKWI
Sp7VKI53WdvcUL0l29EYtxR/5HNYwlFuIOr4EW/8oQIBDNyLlCpAZuzS3Vjuxkm5jnrVQ33PWVKx
rXFTG8iZMzL+Vg2m/EPYdO1ZiRj/UOfTsKeK4H4igES/yhtv9pqnxiGZnbYYiwk9txB+IWcNL+os
DS7toa2vi0gk951iPIICM/dG7ZaXRtE+KV1QPkiriknwiypKxwlwpGxs4r0X1A9hKeyPLcQpZOKh
/CJjEzLRRCRWT99A+JMNak6XrrnTlWo7uTEok6RprhuU0zXUM2LGI6S4iCZ1k6dvfIkLVPX6eDE1
ER2YTG7+d1yGZZ+4Jkir2gWrZockSkMdYSd6X7DtjEf1AH928Ausmr6hyWfMQTdua32GzPAIQ6pC
f1bdyKC9TZXkLopGKFDxE5ih++8nsT+qdEPe4n/L7vqrPvx/rVv/P4i9z8kTnTRl17dr4eQQfin/
4//8x91T+rWO4vzpZUX8n7//N4/f0P7CJsGB37S/F8UpcP9o3Gvzn+AmxRvC4QR5KNWAv6viBrV0
xgy6XIqsHG9mXfTfffv5j6jA4ECd1cxsVO0/qYovWiwY3Ux0YlQ2XTpweOWXeiqO4CxTVlZeh/m3
xCRMTvpU2tZoCjhOF5sSGWEZQT4lGDIKI7/Az/Hizv2inr10hf50BYvqRETIrsFEXF6LKoBVNvg1
9J3STdb9xXgCe2TtCpLZP+VY5BoawZ7y5c/f8//aS/z/Mhr+GypSvnv4337JoRnzgvdx9vLl/v53
frzYhkmeBPUe/LM0b5GgMGR+vNiG8ReFNkptHipJkh7mVszfL7au/8WWCrGJyltNA0P/98XWtb/4
nJlFNFva8KY4f/RiL8pIvMyIyGgp0Rzg7AX753UZCbdlqrsTRaKMDYn2HPDf9ARupZ78RkhvJGoy
BDyJHkRLUhqNKwtTT0ippEtw6a5q+CDgRHNpWTd//rr9T9MuzY2Pt1+UFRHSr2bA+T//z8nP/At3
HrK0GWb1Yx778Y44s56JAAiohmj/KYfx9rxsCZI0QscO3fxcaf5n8tNcwk1+hJcg8/6DHJK50Ppv
kVHhY2mH8/YtiosNNEcO/F54pRZ9vzXQKu3xu49H5rS3Pp378LI4rjnkJQ9oyK/QpIPOoZC2lYnM
jnQA3/r0+d+/aLqnnTXkQae5B6qA6YrjJyr3wKz+SOr5751Z9NpDR09tq/JMNp2a5wMCuBAtjboX
L8YvJvu3Lp0J4eWlR3lbVw5mzINVe9i13Hs6DMdkHm999mL9cBNpzy5C85DTtR2M8qxPtfX7LnvR
7Jik0cMeMcyDoqp3OG1R2eZDfeTDFyacf+74MuStRzqUOJ1ikjxbpo8QP9tTGK/FJw+XwbakB7wh
ftnYcg7V97EYk7VT2skfUS3+/e5ZQvfiXZJpaGsCCsUBJWa8ChJrP3X653fdteXMmwcoeIOBBwJY
6BB6QDBL1fkzm/G/F74YwCrINvArvXFo1AIe8BQeiiw91kV941VaOkkc7P7uoGX6wRrtz5WY7u3M
+Pq+mzJ/5Ysb3nAOc5yg0A9TyJOcrP6i6vVjPM23rnsxdsuWDwXsqB9A+pnbUiOZQneT6H2D11kM
XtVus9BsEv2AqXSv9eE1hL73TZhLuXc1ljIrKje/ynNFrocgNLf60Hq7993zxfC1jMxWG0PJrsY+
gxWs06e8AtjcHQObvHHbl1R+jC5d53QyukpGkGd6PDrgyqv731/8Yn/8z5u+zIJT2oBCiMzCK9Av
d3oqUEH1ubXrykQffY1GzbZXau2r7XG27xJq1x5g4A1pIcNt46LSRLOpH+P7vPVLF5spB+5eNiiN
OARaspOR6e71ospPfv9L3/rwxZBuu1GNAQaKQ5MFt0GHkd4GDPm+RXOZNxXq4VQmTeUeLOGpviWq
5yHSjhgY37rw+d+/GNNEuzUCL2FF9rqj3pspDYghDY48/7c+fDGm2wnmtJIP1aFAWxP75hR46wS3
7jEY3FufvxjVwujxSOZ5dUAwGJ8msKNWdhcZd+97potFGaSOXbVAAg4FXh6/9airW4Mxfvj9p8/7
qV/s4pYiBINI9Mn10IL0XdWvS6DWft8W1qklqV3+/iveuD1LObsRiI6q2uAe7N6a27RY6o13Plpr
sfgafRTISpgYbG0v2hkerQrwS8r7putlZkc5GrowtEE/CEe/sIPsXITpkTiSt27KYqQWnPj0SaUk
p0NfVH1YNeOjDCrxvvl6GUvk9lkmpNCcA3CaE1e5Gxpn8/un+cYLs/RTBWZcCBVY/SE2I3o9qWc/
6F0Wrby41Y6M14VD7Z/5+qe0KwVMlCFr95A77sSpU6tPBXiKqnGalYEx1V4TflA8xDDuu0l8m0jQ
2SEdmu5HA8gHlDRt1yAfVHwy3+1TLY5gQgYi96NoSK/Dun5GkAvdoypv2jI+cePBW2kVKiNJa9o7
HWL94ff36q2HvJgYVKcLJYFYxaHRp3GVp2StFWoRHJHkvPXpi4mhL+OuEvqkH+I2+dz1/Xna6dfv
u/DFct/1BuR9RXgHR+kfDXu4mqbiy7s+2uSw+nKmz4oCw/ZUegeA/hjz1eoQON47T41Lfl0+FmaU
DHx4aDln9lmv5UfWp3k++cU0uWQRBC0e1oYPPThOpl4ShFBvQhVLCs+XRL2e4Iw5ZmPlKpp5JET5
jXFmLiYIo/Fw4qWVcwDQC6QxyNJTb2qsVdiQufC+RzF/9YtF1zW1zoK26B1KXny/8mYlRfa+U9Fc
eHj52VpRw07JpHdA35/cDaUQH9pAdu/biix9CLkesIk2ZgVjKk6FXn6q9GMR6m/d98WYNVBhmlmY
uwepZfGlZSggBiJFPwvc9qgo9q3vWIzcNKpat5gM99ClmfMxHS3icGx95lTH9V1TWOW1A5Run+dt
4NIFqYBlxoGywSSv7aek0q5yMD/rvHTszVAlxef3vQ6LQW8hDc5DIIaHgSQL3zTTnWZXj+/67KW7
nFAHW1pGwh7AS/euWoSIZUgget+HLzYBEANcI3BqNgGp1LcmKoEt+JgjG6Q3Ztkl3d1Mq9SIG1U7
9A5lLivJ7G1cymTzvktfjPJJI9q2VzuN42YNlVKq3mOHn+5907ixGOAG/X1Fh6d0AKACnX0MyVCd
Edjvu/bFEC+iQXc6LbAPId7dkzyS95kn2vctbss8iyRszVRafLgRdDd2rofU2I+RNd56pIshTmpC
0meYdQ9DNZxh/Fojq97//p4sWEH/bF2WGOGuw2FYhsI+JGafnUlYMM9m60S3dgC/NmkTx/ARnNPm
zaBwumXs3JaT89kLi/yuiMHNavbg4rYfQXL//ore+rGLUe2m7TAYuZUdMJTA0O6o5F7HnWm/7zkt
Obmoez0vL7P8ICwUTqr+PNmt9r5Lnxscr9YQkX7XTWeHsHAScmvgkZkqLMZ33ZjvNsoXqx+0mEjB
25odYoQdF64rYTWa9fuWv+872xcfriVabYec9A95Yd7S5txFYb5+33UvBrViV6RzNXw0G+FzrfZB
7R5DB/x6k6MvBnRqCjucbC07eGr2PMXTttbSd74miyN4joymbpxxOiiK+lxIBKCyGf8Or6dH/utE
9Dde8aVvNJuQ+QyBys1WNLDIHeepPtHr9x2llpLvOnPTzDDc4BAMVYAWvxSrbMQi+385+7LluHFg
2S9CBAguAF/ZrZbkhS17ZI9nXhhjj80FBEiQBLevv9m+cU5YGLU7Dl7tCAhdRBUKVVmZfl/TcU9u
k2ALaqAKg54DP9/KKCsbcasTcSkqvZK2upzq0KWizBRUnIuIft+BgLtb2k5/NDzqHkK7AOAE0he/
2pOrR7/0wRytnIvzZnX5tmOluluhU+O5+uUX/uJQqQACrAWY/qwZXgugFnmmzXgjaF85Pz/5MX9Z
25aYwtMjChS26fkjuHyqE5Czs18o+MmC88vq1Wyl3JdCnknRjveKzSewf9ySBrr2gR2X3cclSJre
Fmcexw071Ftr38d2aaOsmxZ6AVbVQC0nfdX4Rc2fJdZffg2N98WGxYZfk+DJCUJKDANjoIBNfiWX
nyCLX9ZPN1Ng2oA158mS+thH5rSV5BZv2bUP7eTdJBBywUShPG9lb7J4qrbDPMXrjWN0rQv1899/
2TutohHargRFF1PbO8gp16CgC+S9gt4HcNfj9MaAafoCa9IYIU+j70CXIevzCiTuTOYApUtZREFz
VmBvElY+AAmS+y3t3MPSGAqerkmeS9EebRV9X4vxT7+lHbdWBDwuSzDu56gF96at2cFa6Ib4Le4k
19VO1ihQY3MGrLLIYl3qw8L84pFLz8/w6dgSFkUOSNK/BFIlh87Eng+a/8w28RVym5Fez3yZxww5
JGB46hYz0hUnoM5VjIAPslWMrqD3XSlIGUQ8/mva4sXPgSl7GaghOoORRvSRkflU9z2UFnfe3ft9
T8d9+72VpoRy7ZnyDbB2FYYU2XRNPJd3r+J9BpAVQp5nkBQBWI+pJLt2fg0uQNhemiUYGojS7HQ9
Q3Lo85S0EnJ54E32MUzg8of1FdlRHyjX8z4CX8k2KFVqwBmOfqs7Plr1OBw7GCfOLW+if1cuh8y0
s/jst7rjpCmJMQY90v3cVsP3gJlzut2KW6+XWS6sPC9yBhbpYKb9PJ2ri6IMSMtt1mOK7dPAl/HZ
b/cXJ/sl5F8USsA8ZqYzh2TJB2JKqA1C+OhPv9UdVx0w3qW2mI9nkALXD4PqxXu8KsWNEHax8H+T
Q4gZvtx7Vc7gsqJmPPNKR/8kYdoeMQPR329lYe+NLeUthZ/LQXntDzl+myx1XExQjjqbiWK+ux/4
PxxKTp9XsZUfp8hAjbSzUXnjGn49vgEe9/JnpWnYlwYzFjmkWk51SqCH6PfQCFxmnRB4tr2iqzlT
e5E4F5A1NfHM/LzY5dlvwHTTlCoQuezMuy74IzCN18MOmjwvTZJ0EbAGJhI5WIftYVzW+z3CZLTX
IXVxYLUW6bxXGtsOo/IAhjkFteliuPdb3fHhSBctOARDkhNMYEIh6oAaqF9cE47v6hDyoQtlJG94
98B28rTQ3esSBEXGS4PXtijBpY9dJwoSEAGgtmXjaRDHa4lgfLHDjqWt/oN2QGBA6uTOz9iOo9IG
beuuoiSvSBweqoqTbFJg2vVb3XHMlmFUbpAxyesOLO6NJEFW29WrwACu3JcWjy20nDhUH3MQ3SwY
7APfQgRmC6+du4oy85zWZYeJ2LwjyycwEGNkrbzRWLoSrVyEFyubYsbcE8kx9XoH1vHHRum//Hbt
3KwJ9C8TTJ6SfNTyFEyfR/p/4y76nyInsJgvjT0HNo1nUCVg5ku9AwnJqR/9QGkBd5xyFvGwgWyR
5GyKPswDZov55JmDcccrA2qlxUQVycHO9X61613bJz/8bO14ZcnCCVpkE0FrUJQHGU9ttpPQL1C5
0K44NSAU0Vi8w/BBti/rE+hTP/lt3HXKdSPtMuL8AVP3ESNKaGnOfPLzeBfVhbnLUiZ0xQk0PLMx
fai30M8lXUhXUgwDpj3TNF/nDSNRGx4bFsP1Jy+rJM6FKVVojK0xNbt26wOYASGjHXhu3PHKUQ5h
TSJa5BPXdwOgKoD1eL3ToYP00i1xhbExTrFrMA3mSCDI2t9IFa9EqcTxSgxXlhZsLiSHnFecXa5h
TMLcIle/trjjlmoeEbdHnua72X8sBV680W57T3M7jmnKaEk71ZjzzizJAht+CqAsc8MxL4Z9JbF1
CayhKKyrMtiHs9y7z3UTt6eN7x/BOkXu/M6h453jMI1pvyr8gb5eQXcbm6xKkGB5re4Cs0DKjtQE
ihrnuqpKUAQEGJSbPL+qi8yKa5AFzOAPPzfChgddDlBrbBe/W9MFZkkIQWIkEMQAECJu7zB8Ih4x
5XWrw3JxxVc+q8v71EKVYtkVUJRBs9q/wSTPDt3e2wcmJbR/OpBd3TicV86Pi9LqOw7Sc7x/MDgr
odTXoJR7N5EwfcZEEHzs91/52h9xfLeY232j89afx1HIp2jn/K2om6+63uMbKemlDviavVwH7iVB
3ygGkicCedrGwgQT7ZDBzZt+Dz6aoSVHA46t06rpXnueXceva7HNnAzkcieGz+jl1QdNhm+/t9iV
gBQ7aTAYEkH+Xhh9ZhjJerAmkadJRrd0t66t7vg0B2V1uO8Fnh3lmr6Nhv3RQPjULw120VU9qkt4
a5cXKH9Vve+jgn7cg/+jgOf/5n0uvIolZUGKdJ9R7Wieo3n5a7GxunFMr5jFRViVAJerkIHhS3H5
ZJryaU56P2w8QtrLi3HRUwP6h2E8x9QwiH73J9rsXkBOECW/XBsUqEtkGjWeaWm/QajiKWhbz6Ud
z7UWhYyZteN5tF35LmLGHAEwszfqJFfigouhAtFYGkNBYT6D0kuXEHnCA6Sm85SJeULnyMuVflL+
/lIfg1xiuw2XSnYvCJS6dfQ2GO1Hv7UdNw0CEL0x8IOcacDfkIL/ZRP7r9/Sjo8S3CigQ1QiX0eS
ZKMN3iVjSI9ei7tYqBg03Ukw1xXa7BsIpLT8iBkfvyPjikBNwK/O81IsgJ/YJ7kXf/OJ9X7f0kVC
rcbyEhR7aT6YKc0CNn6IhW8xxtXEnuodjBvga86hSdFD1EUPxzqF6JyfyR0nRbLQjNOgp/OeiHdU
bO/AAvXst7TjpLqc2QoGtO7MO8SWCFOyIUqdfkHRRUGZuSCJgQbFGYwef5VRiAlyFPL8Hjkhexm5
MM6OFC3ZNSBW5qlGsbSpbrnmlQzKRUF1+JoyaHCDQvP3e6+D8mALkEFMI8iPuG/BNHS8NE7XOCk2
gr/C0fpopuTEbbT41UxdYJMOkgVDKUVzTvQ8PaQBSK6U0jcypsvheCVjcpFNTTuPAE716MGBIPK+
JiLOVBX74RkCF9mkRmh2L3PVnFnFMf6IZjf0qjxHtcA5/vLYqK4Tle6mGh369JmUUD0FG5zfO5M5
ftpjNj4QjNbnda/BTV9826HD4xcDXHQT5nPaYZ9FfWa6+lDHzY946/w6zYGrGQI6EXTF+Fyfx8Ly
92k96b+iCrSIXiHGxTeBVV4RyL7V56QhH6la/p30PHtaxblE+VhLEtZdfe5MT3DTUWh2tXXkec4d
Dx3DHmNEIa3OraB/ijj6bNux84uNLrbJJuCHEqkpz3IDen0p64fIQHHGy+QumAnEkxGfx8tILKmL
g4CKdgb51M9+izvVJYD3WKNj7Bw6sN1BxBAjgsKv9Ny6458t+HHGWcxFntq5PgypSO9WuXnWU1w0
E1ek24gaUXdr0r+ZAD1uoJ78zOLcpAQcvy1IitI8qpN7Ew7PvIXCqt/a4cugNc9gsQfrnchJE9M7
aImBF2XQjafJnZs0imolg63jKI+lf6IGd+zn5JPfxh3/7C0UdC9Kf7lUCySZyg20RtLX4o57AjSQ
Rt1KirzTYPuEtsQ92VrPPqwLSOojDfTWKJM84qv4e2225MeaoMrs90Vd7cmuh9LvUjVRvvUGkjA2
Cu6sTH94WZ26HlqNDVmmNczRlP3Et/7t3s9+GTo4h14gBtiOqb9kSVheDmmfdQfWJJ4JuotJsiNt
CFBgS07aSN/NFyysrdTJzySOd+67LCj0L5c8WsRb0N3iIgr9qnkuIgmidzqay2DJ442m52EPqTmB
jg+qKX5bd9wTCiGiAzZuyutdgiquTT/UmBTzPIeOg2JIi7a7Cac8JKPOwBL7Pd2o5zF0/NPIYgL4
mE05NI3v1qqkGZdQs/WxCvihXx5E08zhDBGJKV/U9LBb8tEWt9L/19Nb6uKRYuBg+hW15LwXYZUF
0BbPgFF69tu345tVCO7ZIW2nvNT6lKj0S1qBytVvbcc563GeVowjjnnSROrAkvaEOW6/VAuMPC8N
Dm0Ou8uSj/kURp+klU98Vl5B5aei2a8wJLkMQ6+6YszjJkoxKjMV5RNEBOzRzyzO7dnUNgFkUFyW
r/5VFMXWZEn9Lk/qwpB2wD/BaBqPuQmr9RCLlh/MPv7ht3PHOwMxS5Abyy5fWcqgZlVB1g9ClZ7H
xfHPKB5BnVs2XV6kEKK1LZj4qVfmTF2oEdTipyEO6g5gCXbs7T8Mr1svk7gwI5sqFU8TVh6TtTyp
cu2PJQ89F3ec86KoCOmSVefQClXvlFxYc7ASCsZeoRz69S99yKa2shedqZwlW2GODYvG7R7z3rsf
cocKx0nBT0m30IQ6n8bq7WzHXAt6Y6L3SlR08UZoV4xznMQ6b0OwDmcBIJo8AzNF53fWXdARW8sQ
hOpG5XOPfuQhHFb9A2ph4Ue/c8Nemj7YLYjfwCWfx+3cfSZ9kWQzUcwrB6DCcdRQmTGtglLlqRqf
ZWz+tZH502/jjpfupuUQJmlsbra/9Ui/RRH3C7su6Ggf44K0EitPS3CI9z3TG/ULLS7kCK0yGw0L
CPZnCrJUHdFDU4J/1ssiLuioSXi5MF1MeWFj/Q01kf0THgJ+97MrOiFKzMlftF3zGozEWRlufyR7
7FUfgrbtyzOYTKKsRRFpKM2AX1uNLdhsQ3prmOaKg7rYI9OWc0rpPuV6b9/E+09tisUzMrrgo40S
kNSzoM/pXsSHvZEfSJn++/vvefn5/y0ngn70pVnI0mwDymZYG/yNb4opDL9dnl9dFoL72C/yuiCk
HvIHso6WIQ8gbFBn0Hfp9nPdjfEtJppr1nfctFAYTQWv/JCLksR91uMM3W3QWrphoyvLu1ikDSSX
41Iufb4n5bmde31cVeMHiAON58sP0NlqE7yBtFFTm/dsJee6aLw6utSFIgkVKwu1PuRec/OczsN9
HA9+MTdxLlNQ1e7oLkrccQ3hBzwcn1VCvv7+SF4zt+OpFbTSjWa1yeeIAFuyQ7VkNH7tHOrCkXZb
7tBLL00uTbh+ENAFPWxQmbiRel1ylVe8KXGyXR7vE8g+SJ9PmqaQn+1m8XdXV2uVKajSHOLBtodG
Ja1nypE43gstPVPURpmcrEF0KFo0qyC6Al794+8/xRU6HerClIZmFjQqxiGH/LTl/+yBofN7MRX6
C3rXwn5SiZkFtPuakut7EOCBTwbEJrT/vCDUDG8i3kHhoA7I2L9BlbvRGYpz0GSZetkgwgThfpjS
BrONQs7kuTCybHM70Od1HNLlcSk2rt7WZArt/awvFNt1ubLMQO++87vOXA4ry3i39Svr84r39wB1
fxnW8fPvbXdlpo+6GClRQO+qIr3JtbF78mZNOyr+ikmN54/opuFCJLaNn7oOMkCPvdWmPQ3FCBq5
pRvDG5H3SnR3kVSN0EsxiN3klcRkz91QptV+nPa6MXgYEOGHqMHI68sYRjvQ5I8yNLmAFnAaaH6U
CZjyfm/HK+HAhVQZwpQVkpl8o739GLTc3FW2HG9Y6NrqTrBhSQBiPzmZ3DaVedZKhVBMsdIvf3QZ
rxK+7C2YxcY83IoOApHjXYIp8IOfYZxgswjMs002MLlBOzMLC/Gm5cQvPY3dwDKTbWfTBqO30Og1
KQSjMJDtRwdIXZQUTaDMa/RqUCuJIcNSxo+cdDdMfu3IO7mALSY1F3Nh8mJv4wNFgeeR1xwEb2ot
bpzIn62cV8K8C5ViLQRUQMGGsKtS9Y/U449ZFfoBwRLzs3u5/gX20uItIUV3XCHfARUdZR9sSsdT
YGz1QYVzdYTIBHqIa8PHx6pg4g00V7YhC/BfNwxx5WS7iKuET0pCg0/mc1h/2CGodYxnYKm9zp4L
uVI8Jc3C4TZ8bb9X5fbYGz/WHOoirsJwVnu1QTAuiiGPksi3oB3412/XjrNziL4U8diZnHXCvMPZ
SB/sCG0fv9UvH+IXwFKyBx0KaQi20GJ7T/lTERO/57+Lt5Jr0hWdTU2emuCZ2yo5Q75q83v7uzgr
jDauAK2WKBeFK5LzDWJi4JJ49rOJ8zYvbIV5YYmKUao7eRCVaDMrcM5/v/rlfnnNDx1fr2IImJKy
HHIKmaVHouL5fbNR/WaM4/aNikJIjKSL9YLIUxd7pVMoLo497qGykj+Gtp0PkK5b73//Sy5n5JVf
4oKvxlKu4YgJqlwWwwndxa8gfPAL5S72quwqMY/gmc53KEqItDsF1XIDXXAl1rrIq7IE0VIXD3gY
taQ4dFbJbCMdcLyACvtdci4PleEQFRjWvs+jgLzBo/1+GHa/51Ho+GsILbc+pbB5zef4s0RB5sOa
9JPnF3Vu5yjuqkq2OPkg6yWHrkble+48a5ku/qodJNSwCAJZPZPu1C7gPOal+Op3Fh2fRZk0qqtC
dXiuc8hQLk229pB891vccdmlK4uNSry/kgH6lWADqTMzQ5PXa3UXeYWpHmKYtF1OSf12x2g75j7x
XPdb3Hmp71S1dhnREOj26ksPHx3b2S/Au7CrAplcKte5zRNDpjdjl0JhOBr8zrmLuir7Yl0wwNfl
EIGB+rP4E8KXN944V8KWC7raqw5dI4GlE8DFjnVbfut26Av62dvxT7NMprCyR0ykYD9dk/LvcWee
rwoXdhWCDJ8sNUJXN43ygUXkSRTdcvLbOXuZCYzDUqQqpDqfLe/uNuCvjnUtPD+n455lE/R9LC9F
UjJ9hRLYW234jXh+7XM6zqniZm7XdevztKrC+wUKrxkTPX/jZRUXdVWTBex1KxowgcQdUZfkEXJr
fpezC7rajFzCplx0TvpjG0HWKwSvo985/Cns/EteF3VCjCLBPUFn/a2txscaOmWeazt1tLEawLuT
orTYhFsGIp7DUHqm6C7cqqrnPSExwrgd+ecY0nVj8cXvQzqOCTU8yNTpGcckYWlmDhxCQp72cG7N
ol9K3dd1mwuBNaFI2kLA5UYidCVbcfmhxMQkK3WCM1KmyFR4Y9cfg22g2zvty7OfaRznTFeO6sjA
WwDRpvaOiOa8xovxuztdkijU0VMIIUZtrlExI1HxaIvF77HoIq6Gatcbo7jbuJBvwi06Fdz8+3uT
XDG7i7YaphLDjtCYyKF+qR+nSJtDM9j0MYIC7u//wpWw5UKumo7a1SwFEpZlZFAhFNH7Bvqufp/U
RV1120AV6sRdPgh7itRQATnS1n4R18VdBRsJkJ6Xfa7L+F4mR135zd1SlwjKDkSWRNZVDhgQzVo9
/jHJ2i/auqgrq5N4xsRMnxNI7GbC8PMYEL/rzSWBqqe5iYIBERGVpy9gJnpfD4NftkId5xyhW8/j
re1z0drPdhMf46H+6ncEnZsznEU4dUN3aRFNc5amPSrd8Q2LXPLL/7wNWeqircJeLlL1qs9NQPtD
ElbhRx7Q5l4kU3oUcbGAoZ6SgynNrTbGz3z5tT952covV14876oeObQ6WzNtX7ZxwWxvpYrmDkLU
9VtVQ39EzMGQ9WSCmv2gUvkx3SnS1473fzaDWD8merIHFFjsWQaFupdtsz1TFU3HsuYfQ8hxHTrZ
7wcousp3E+bZMyl7exzGXtzX/QB5k2URp2Yr/u5GRe7pttLS54qBOfnL3yZiW0aE6j4P6aQyDArZ
bNCD14WO1Z0LPe3rEjLPOAjTiBcf3fmeNYMXow0Wv4TYXz7LnALjDEH5Pk/KEoSf0IzaYimPHkcY
i1+i6y+Lt40uWcGlzrctuOMba7IihTCf3+LOvd51M0Qr6rXNAwU+SRKLpzSsv/utzV5unDfBgiHH
WOVlYL4kcfqwsd6LAhlGcULGTIs42KZN5XGSfGjT9FtQBD7knljaCRnCDEoKAaeB5vy3kqivbBE+
iQIDTP+lRTbMe6aFhbWbIJ5Okt+tKD34vG2wthMaaj4F4FngJaimWPfIaNdCHDsdbzjnlVj3H7op
Tmboj3Qqb1jQ3m/L1j7sAAv0UCY6SB6RI4l0nC1z7MXch5/j+CvptKxmdGnyYWZzdWctBuViFSAW
eR1OFxRmK6562muNaMPuQ44ZGdJ3XrBQbN5x2W3jyVQoPAXnuv5EomU8mmr30u3C4o7LbkWv2YAw
kEd0CKFtRausjr2me7C447P7jgYJZZXMDarwWSFZC35u/sHP5o7TJlE4TK1CVaIj5ku9RixLJ+1V
lcDOHbcF6zEJgafu8qqZCzzr3+1Rv944LJcr6JVr1wWFjQBrMFaVGsjBYouOdLT1AdME5mCGhD1G
0G9825XaKx1iqYsTqyE5tUWYkwEsv/6jUo9RQn0ScqzsXLES7W7ANyeVb4uWWaiTBco66uPvv+7F
M18zkuOx0CXQm+IMcL8tPVVQhI8bcU/T9q9gv4UK+PlGfu1vOBetruM6nPYIP2ASdL1bkvpfHev6
ibQYvCRzFTzvS5m8LQMxRZmcqXwXguXBZsqG5ikqOHbSB0u9HYKiWr9B+RZC9b//9Ve35vg8qBMC
SwHBy+tgH00297io27Lo39UanCMHFaqOnoaI1Q893in3FR/CdxE0Fb/orQ7fcCO3B7K01fuO8+QI
VJzxu+FdkFrKylrNhqh851t8bGmLYaPRq/SKA+WEi4nuSdREuOJtmKaneGHtYYNktufWnXgBms+E
TN3YgUhtrjDHtOhjAd42z9WdgGEGloRW9yg7BJjynvbSZuvo9e74//q9vyZtkCwPJyDr8fSlC88S
qEeAYNWLPAyLO1e9Liq7JZyqPNyXQ9fSHwUjXgogWNsJEUHaoCigUBVoR46joqMmA23bjRfTxU1f
cV8XnUbnfiBJp9F7KaG/uVdsPegtFG/XVnl11bB/J0K0Gtx7UZfIXE1CHIdJvZm3+taRubZ/x8fB
xQW1wXVWmNwTy6MAdehBmiCEMxvul326SLW6DpHdd43KTRKPn9qlfgrJpD//Pkhd9vma/R13laBs
UhRMxTkatAGgb+nncgL+xW9xx1sXgANWrRfs/DI5wbt3rSBPfks7rlqt0TyIQpH3qIInWUObIuNi
/Pr7xa9c7i4crFWoPugBHxUSZndFO7wVo37oQnFXY0qLJZVf8uNCvrZ+SGNawPayLL6kZfou1ZMX
VpWlLs4LmsJsgfbUZe35e0SrhzKNn39vnSu3uovymmc0S2Ng4FBSMigqV2GvHykgM/da2vTPMhLy
j9//ocsb6JWz6RJnadAWQwM7bfO0jCHc0iYQ5YBQuL6fdro86s2sgMyv3ZCJgkr0+MfZCwYN67le
TXGglgTW0wH7Urfyb9l7MQNi6RA/9pe3+6ot6BElKsMRVyepML6ph+if3xvsijO7ULB0Y6brdqy9
k+1DE05h1i+dl/QANu44swn2tYZ0mczRKHtblHFzFHUynfx27rgzqpTdjFYNsgar6EHa6R90/Dwr
Ay4GTIAYbVCDaPK6YoD2JWA/Cuv+xgV2xeYudssGTSW7spTo8W3flmCYDvsifXfuXL0A7DISTAhE
zcRO80S+TvXsNdIKuRMnOY+ryizJiu+ZUhGBtKn7MpaxT9UZaztX7jx3S9+aTeblSsNTUSTxAQSe
9b3XYXFVB0nKgpA3qDxs40D+AEv9my6Y9xtB59r3dPyzX4NtU9Ei82jbq4cuFe0jqrq3GpRXbhYX
wcV2vbAx0DJvp1VHh7KX9JQEYfO5M6CfsjzZ3q02bO9+b6gryUnkuGybdpVBjtnkFY3quzgBhy/4
RMu7TXaedc7IcdyQ83KfuZV5aECiuLYfMcDgF81cFFcfazuKda5RTO+f10F+3Wz38HvDXPnILoar
bdTCzDLIfFx5dTePnT1gTKS8YfZrqzteu+i6g24Ozuey2iSro/RNSwG299u647bQPk2hX4H3FYu6
tymnFTwr9mK4YakL4aIoF7IeikJ5XKMNndImoxZXvN/OL+b65eaDiFw3mxUvdXS543eCtWlGO3IL
Z3UlK/kPiVYgDVLuWIIqOMjIHP85FeORDupTkzaL5y9gL3/BVkUtCtaRzHeMXg01SNll/ZefcRxX
xcQGm0yfwo8a/QnEuPowt/TWbMi1A+k4aRwDIp6WE15ApukzYIHXrCgmz7qpi+Qq1MgrNjOZF5tV
B0OH57HlT15mcSm0tq5qRANWitxuVXdA4SY9TPHk+bJ1sVwAAetkaxDrVUTDP5YUHTHo/dwSx/2J
Vnglf3XRXGmsdYVqhQIIoJ/fr8tGP/IpAv/iXOrTNBGbAdCbHmpdg8c+LsmB6aZ+TjSv36mdeCGc
MP/u3MVBG5F1tACXqyA6Qp7108Yiv0Prkm3NUcfYKGC/ZJ+/jOakFu4X+13M1xKg4KxARJg3q3ls
l+ZZtsutodsrzwqXaGtYxTjNbGhAPq8G9db0nH8qQ10dO61BTEqbClxQSTjGGdcV+7paW/i95F2R
QRGSlY3NqsCUHgFdPYLoGUKaP/xcxXFyE4WgJUtDRJCE8XvUO6L7qZutX+hzEWHKpC1EalaZE8Ie
5qHQ2Zz6prkuJCyZgAmJLEUOLefwWbIuOrJxnm+ki1eyIBcUlpRDHMdJhaewWdOHpNrKpxQA9B9j
izvj4GX8wLmVRTSu1HYzfsHQjpm2LSp8evW0vePBENmOhmjA46iPq++qEPkC4kXPjTuX8rygB14P
o0QrGe3Ntb9vZOJFDs7AfPLyupw7sSdDbVU+lKS/Ywk7QQnCM8lyIWLLvPesVkjhBnER72blk9G7
X3oY/OcynttlKeFKSzyA1QZMEc0/xgLq4HdYHE/toq0eogYFFIZJzcOY2LTLGsZLz/PiIsTiZAtG
FfUqr5PoD1ovLUonqReDM8Pb8OVH5UiCalPjBVP2gTxEjOgsLs2tpvIVX/0PPqwV1thLYs4wO/9Y
7dP+QKRih1gycvKyvgsSCycWN1s7tTmNKpNN0BqiwS0pjGvbdzy1ZAD5ohMoUeMfWp2NsRzujFz1
h7rq5xvY3CtPSBctVtGiBQx/QKmf7v2d2OVysDqwyKVxgBbOv9jSBDf+1pXE0UWPxdsCMesQYPe0
pPy8VUI9ijryfDu6+LEBrLRtq1CXmdv+vmv+SYb1zu8bOw4875JUyRI3IGGK7d0cBfE9McUnv8Ud
9w2HJYaaCl7VxcS7Q8JKcVyD1WdanwkXQYZRgsWoFbGhYEwdKJ/0kYT2i8/OhcvYpdXWpqLYm3yN
km+q3xawdqVewmbYufPqpWaapEomVNkwSP7QRsX0Jmq1V5VNuFitAfDoSEPPPe/HYsligzY16aZn
P7M4XgsQlVgYp01uxZQ+rhA5OG60Wr3ijXDBWk07cD7EwBmzeP1o2NLcQbvKrx8qUueK5QPdB0Hx
bAT7UvmmSgb1NFbp6Ll1970Lzap+pOicLWP3r2Dr207c0ke4JEb/fRsJF61lly6hTdjgnBu2T+i1
pmiF7wG02SAuPT7oLkhuJN0/2ymv/SnHX+t93SlJALHa2rbNkrosMsmpeJjHyT7GA1jOp3L9Hvbp
qA5RS6JMUT5mGDIfHxT0gd4NnCUniEmx+2JoxCGIafUUJjY6bpbaDykopMBLUQQP4PFPTt1Em1Nh
8TA6xCO4yI9s25e7sijC05L27Z1O54JmtZmiB24XTG1PoNG+i/btU0W0Og3N2kWnYO369YD+eWEy
uy6gBSzbnj3LmkEfdp2Imo+AeJL3rNhB6gdFhTtKL8NTNdj+7tXUQPZ4qXYuMlHF7WOd9IGGeJJJ
ii+RDdQfEN5BnylANfyzYOP2hAlh9sgFMh1Kef8EzlftdX8IF91W7Um3KYm7FuwNOWP7UQ/6Ro52
cc5XvqoLbltA9JKQYEAXaq7HU4KpPYjNtfwuJnP56BUXXIQbC8dhlTXOKBM7Rj4M/bPrp1sAotev
VsxIvMyjCI8aji+FxJvz9LCvYXcnF9X7TKkx4WLZlAGjhcFbM1egw80+0Yh5zapgZffBIHaQpmwo
+I5yCx9Ut0FLDKfT6zkiXCQbNMZFBxVUVNjmUR8EGCDvFjF2XmmBcKFs5TA3fdj3wMmxTh9CG59H
TN17vdKEy20WE84bFMGR+5HyIUl1dUDBxS+lB9b05WkJWIvaqerAELCNp7CZ3wHB44eyFi6Ujc4A
rccAJ+dbuUHak9DyUzqX0Y3L9edr7xVHdbFrQG7H6BCjPFhHJX8bIjH+jjpeeFwBxsv2raCfpRq3
w9TT7j5EMDzphYbVwQRb8hikE4pWpBq2W3iNK/eOi3dLgiKcI0z45ooQKIUzsTHwl6JFeDTTpcnM
DETK/E7EfzjSQrUkeAI0uaiKd11cPYmVBp5rOzlLGrYLuwgX5Eu5y2yGgGfWdDr2cxTuOLlGLYbi
kdRg1mVcMwzVRcD9rF7NQeHCz6p+tXHJeQ2ynZCC0r3E5aQiv5TFhZ/V1bJMLUcA+X+cncuS3Ci3
hV/oKEIgQNJUmVk3p8p3d9sTwt220QVJ6I709GflP3LRlc4IJh54QCmRNmw2316rSztykG2Mjc6u
t85DVz9m52ARw9Mp1UOPWwa2jR/LyvL7DbjPCbTwmGQDCm7nDf5JeWMb2AQ0Wr9rk2HM0C8sh4Ph
en5rhzW6sT9d2QJjZ1FYWZOofb6cn9Lk21hAQlSZNkAZ0443tpEr0eLKqS24JwvSgpfQyWi2Q4g+
WeAeqkXbTMIXiCx3xg9gS1yATVki7c5TFGXFfl7w07JSRzd+xZWt1gHYvHIBl1OLTScG2E8ilsWK
ctNaIbmqZ6+CUOISanzGrX46g9+GqY84pT3fTnEdfP7zk78ubkUTV0et2sVqgU1Wz2Qk6wEpIuQ9
imWBwBG8bEB16/FhSHtdZXvMtgxeikMe1FAY/POfvzb5zgmFwp6gmU2JpYTT75Wq77Fw3cjsrw3t
HE/aaEsmIXAQ12x+H28wIITBnpePMWbNiXTd90gne7yTdrQQQJumz7a7WfD+X9n8lU3RFTMr1mXb
ZIBMpNtCDePEXoqPo0XHVlYle7tna8u7f3Vcj/IgV5R8j2VUSXOo93B6IGZn93ySwRe11IiTQcsj
lRF92gB8gc2fkgxmdv0/g6ShX1XCBeJWaugQzFv1LJb5U1K10J21mvnlfC4G16iIF8hmcM9fHkqL
VjXO6a164pVPxMXg4i1la4UT0fO80u1kKV2g7KduRNa1wZ0UPiGDqXuGVk3eND82XORItB357e8u
+4Y0xc4JFOieWWBIJhL1dgrD914h6dJt88qAcnXIgbaqeZRY1VB9Vu/8xnbCndN02Cury2cZG3VA
+naI+3X1/FKcgI+hZW/VnJbPixq/j7RaskhFi1/O4/JtXAcVJD+bEp2RXXVmkv4zDvVyY6u+9qk4
WzV01dYYqjXlMyQf75Kp0xCB8ZxyF2+Ld7hjmW1XUA+L4ixlW5IFu1/F0KXbIpBbexGJAuvUfNBb
95nNgefQTr3QgPCedEmKZ4ifQelw6qszyqpe+hg0cem2ZFz7INaokRRpG72bLJ/+0XVc+23YLt8G
iouPCH3Qx1x8VEnzrkv7D14B5MJtdd3SVjCLoXVrDmnUJccxSjzn3InOBM38qFeLIE+rxhxsc2/s
OPkFp4u2RYbTCpKhQb6g1fxAAllmzJjNbz10UbYiDmuLBAxPridy5lhxP1XzMvllEi7FBrHXSPLF
Fih01qfCHNPRS0SJJi7EVu8RtuJiKJ5Z0t/33fqwsfUfry/FhdhY00dqoWsBIestPjIxbWgxT6xf
0uxqkXVNvzchwYPXOw4wjOAgNZTMSysM0+JsnWwfUNDUeJ1zsYbnlVXhIaFC+uWcLsZWDWi/r5Yq
yIemlPdwgt2OM+Abv2m/LPG/YWwqTuIJtjUyr5V5F7Tzm6UXnl+5C7EVO9oVIeiDGKpb5EEabSqB
Gfw+cleJzM47FeguLp4DQR846dSDsWlxoxx7ZYNzvSATo5AVlqZ8jrddn6qwTA683W7JeF4b3dk+
06iBrdyK0cf17ZZ+n+Qvr3fpomuw2S2LgSD1jJR9EGLO+/JWw++1Y5eLrpklboggAbbOemTvOWSy
s5qm6th3dfJmXcQvVbdt3stieQ7meTnMS+93sZq4XNuErKgA5lI8207s0Incl5OybXX0mzQndjfR
EruNQj1zTNpYbHVWz8pv1XFhtYDgLfcsgRRKWJpDFOxPNgqV54Nfvq7fIle0Sq8qYOo5GcqjYfOB
+RmV08Tl1dJ5jVFlIhhaiiqr2v1rVPR+d58urxb20BMNaoxdD+Kclv2vroWchN+7dE658yqKGuLg
6pn2qsza0FYPKzJ4vzSJOmFbrU1gazZg9GldMpKKUyvnze/RXSKtroVWdG7Vc1ONYVZUgTjME3xK
vSbGRdLgOg1TS4uJ2YfmC1zFPqdT4SV9SKGK+fI7VF3agP/TSPHQt/DAZPu5YLH2W4j/Q6KRdlib
cMHXQiNcMQZPK8Axvzm51CF/i58OCRI1YYJt1eLyQYY7zdZk9rz6IU50ctX2Aq4i6jkONn4wa4Qk
shj4jdi/POMrBReXRYNfSQ0BjzTIq4DIDFeGQ9Yn2h536Bd5zjx9OT1QMUjXmtAgn+DTBTRcQSR+
9awHuEhaEnSpmLRWz93C28MelR9H0vslkq5YGZ0J7q81TfMCicxWLQ8JSf2C1EXR6kiZqsP1ex5D
8w/ddOn8MMUr8ytLuSxaUybLWhdbmgfW6EMzkPjYy82vuuOiaPFUsh4XnbhlT8aTLO2bIW5vzMpl
p3zlY3QRtIbWUCoza5CDKmjv2Nitj5WMpsdFTPxvnOKrO6+AdSXLtnKNkx0nsRz+X/NTBeu4B/QD
+tVLXA4tUWnSBAZ5sNya8DT1ELpb2iC6MUX/S5Nem6PoZTTNe6xKPSOaUOCtjmEYdk/1VonDWi/f
7TpghQipzaGvWWarnN/FbHir21Aet/Tin56qD8UqxL3dmuWAm1MgF93+sYu4PvQ9D+9nXfylZ60+
8rJ/INPwdqwg9QJjiC7j8VKcCWkq0FfJF78X4SwNq90U7lF2mRf4QdT2sF8W/Se/sZ0tXFCKW3oS
JPlW0v5YyOIdWJdbst2Xxfe1t+Ds4Hul29LOGw47rDknFhJZ7eLnYUxjl3Xr2h6OIlDvzqWJzxNL
LgSvV/DGLuk2tUERNKJKcz1E65hpGwbmYNjY+LVhxS7tlqZrNRSUpDlkWKfDOqffcCPvtR7HLuwW
kXkgc7wkOVOhEsdpKdfyQNogvpFkv74Xxq42GRkYLgtXLJt1rYaDhIDKw8rn6kQmtXstDrELvdHC
0nKYRJoPIsx134KFTRq/PD52obeNl/u2aHRlQNRFNBmahCChYlOjmFf9AHJnL9eeKjXQpJA2zfdJ
9NCd0+1dG7SJVy04dtG3mMpZM+jt5Wq2H4Yg/Htj3PPBnXBd9wVr5G4QUXQ7Nu0pNIXXVhK7JBes
UBqpliGFGI06BnbboOzl2SgQuyzXvkOzMzIdopWxOw6MDJ0O5Nbt75U7e5RnXr5NkBJtvVQVPpdl
ro62nJO7ke7joZHWPNGuqI/4Yfo7yughzfQg5OMam+DUx6m+rzR+5NLwW+XA1/1IaOxiX1KQeBYm
knlswvHJJHX7lK4otmXlHqpTk2jW4yyjhi/DOsjmAI48WjK+goY6UiLKJ1wGlsc6ivs5Q+v59tSo
fbq73O+WWViU9T2pIQLvs7HELkNmoaAUqTlJ85AFb9Jxvidcf/Ab2sn1kTqAf4vxNfU7/dwOE3xX
lsGvsR3c4sv3XTSYtF2PaR7N7ENt1scG79XvuZ2FYRERHVg3IXRl8k429PuSUr9VwcXHREXHaCQY
eqTbUyWTX0EVew7trAp2Kjg0h6Ikj3hbH3g8QdkOEkpeU+LSY0XZj92ikyRPxVof5Qyk1va13zbi
smMsko3tUHHNbQJKKKybHS3z8Y2P8Mo26KJgKAKRuRj6JG+nqD1JOkXnvbXiE5zAYq/cDDJdLz/F
hsFWQlxmvlTsX0XN974XXh42EKS5/KzfTuOyaiDjOjTI+4qOHcJu4NlihddZNnYBsNHugHHGOslV
Rz9zNIUf5tB89ftinPgUKZBpIHdxDjJKnAq936O/bTz6De5EaArzxygERZqTXc73Eup26HllH/88
+OW1/Tcbjl13TLZQa4ErJDhviuV+baowY7Hcj3rd8QYqkt441152ptf+jhOwkKFEXy2bExwVZpQS
VnjtFZDJJ+YoRFg/hOkCerWA9cSff9brSX7sUl42SPt9q02c9yb8lrbVW0GIVwUwdrGuBDJKtAiG
OG9x4ZhxMb/def3O77GdfV1A8HFqUF3LB24/mlF9h6mwXx7l0l4iLiahKoq4HTv5dRZF+Rk2wF7G
ljR2cS9BWbrbGg+ebHI5QnXur57HfmBo7NJee7VQIyUGr/s9yc4pA6n25/lOXv8qXR2yNWIFLeAq
nPdVxN5EFaueyqpa7iN4fmY66su7mszBXRsqcyPern2YTjDrMk1w9pzjfDM1fzbBSA46iP3ItNgl
vKKLvHQhljjf4xg4cn9RN7WB357rAl573c/AtiqBwpfWRzXr8TQut3Q1r8yLi2NVXTEMIjYiBwtz
1ra+bwf5488v+drQl5f/267Cy2KpIYQr8igp0+Nepe+6i+W13+BOxNbz2O9sFhzVBCyiOBUWH4FQ
qRv3JFdu3GJXmIxDq4ROdYfPJWVhl7UFH/8qoMD1nNrxa0f67dTV+3TCNzxnvV2mN0hs/fTWYpfX
mpNwtBBc4zk6iNRxaqP6jlHNbuRBVzYEl9iq5VTYZO3jvGw5Cvp9mZWN+hXbKI9xhXmkevnk94ac
vXleOqq2PeY52WSETC5kb/ewi24dKa5soK5AmabFAI/aWOTpUEACZhPVESLVOLHIIbTvd1wVeR4C
XJoLXbI75UnIc0HY+IGL0R4s1+bGBn0tSpwNulQkbKqKiZwXaXIaIJxoQ8+T9n9wrkmRbdknni/t
8KRM9EPNt3oxrjy2S3PpsERrMPqf83Dc5hOnW/Q48tUcvb4d12iyRmzN6Bq4TLmdDx1r2JHDGthv
cCeTXoJI9HXDMCvrWmcoGwaPURPvnqM7ubQaWjMsBF9LTDp4+9aW3KO6/a/fo1/exm9LarmU6JKv
Uqx6AYyTO5rj1s+vdyd27SbndNeqLrCijqIOM7PPd0NTeC7XLtE19BO61rud52oMwqPUEg0GsJD2
/FycujXvbbeVwmLO1/JXvIj1YBTacPzm3AnQTqJ/RYsG36Juq/EQTiCKhWTcr7UndrEujcovFkeN
eV+2DyGKg9nEmGd+6IJdW7sMHalbnpdhIB+nwfzYIXx8Yyu5fHWvnC1crkvtHDdPYPHzdNrGR7kk
3R30P251ZV4b3QnTmNblRNG6jgIJ+RYycrb9eOPYeInF1x7cidFqnNDHmuw0Z3VN37c2bB/NIIcH
ZevKb1l3bSaRi6x9CLsN3MuZAIpwcQb/eeF3ynLZLoaWKsKbgOURge6P4t0dr6JbWuPX5t3JlKNh
T5pw7TF4uU4ZhECfRLv7nbNctCugKKYFvLh86yFsC1YU82Gp6ln3ipxIBX8lCWSxeV4kUC1q9AFE
qt+Du3TXzDk+GdHxHJ47P4eq+lpT7ncyceEuWSgSDRpPHdXJ291W9wu5ZUZ/5VX+B97aZdGaoqR5
pDt+tGtvsr4L/DgCdK6/3Iy0LNa4YobmMGz7SsrgOIbsl9ea67Jb1Lac9yVMV+YU9hxw82mzTrH9
6Df6Zbp+20WXhe4ggDuWT6T9K+UaXzkgN7+DiYtvmRkNsAuOtzmuA2xWV0plJZhyv8h3AS6eTAaS
IQvLIYFtMvjv/rPb5m+/aXF20b2P1TCmK8u7Jv5Fh/BX0vPPfkM7kTmUXZKWiyC5GWBJmkFDVH9p
WbL4FY5dfmtAz9WA3IVilwuPoq3Dgy4KP64tdvGtblrLUKo2yrnUPxiuRbT2+8r/A29BLJQw+Evn
4c7eQe73TUpSz2zOZbfoslZS9SvJJwbRiHjRKKirRPrVdP9nU/FbBLV9WqYbG0hea31gG5QxKz+5
gdhltzoQB3VEegzN+M9UFR8aqFh4fYUuuNVSXMYBoKe5gGo/RCuCn2b2rE66GmLJMCxltG40J9UU
npouuVvSwndwJzKDJlVVX6soL9r2c7Q3UAutpr/8JsUJTRNBEGeZ0EjZjVZndhDvDErFfsuVy2xt
nYXuQqJpHnei/Seqw+KjIsVPryd3ka291/FWdTPNh2CzD9Fav+8m63ld5CJbUoYsVAsh+dYH2100
9sExWf16RGIX2mLRFvUVFO/zybSflriHF8/k57kG49GXm9sWDt2iQow9qo5nrAvf1Onkl6q4nFZh
ygY1lonki6qHg4LVZLYTcB9+7zN6+eRql001GRxqdd39smpFdHZ+asSxqw+2TGkj9oqGeVk1/D4O
mukQJeiG9HtyJz7VqEpVEBPmzd4eJ03PAav+8RvaCc8C2jSGtjrESrvnBU++LM3q1cSBu7KX870O
tO8tl3teW5jiHtBFyD5Ps5Wf/vzklw/uv4csXKG8HL6ZGAzO1zDMI2ihQgYrmixawmUUfFNF396o
tlwRxhUuPAVQdtHtrvBXmpLLA4uM/qDDBs6Se6cPCeSPM8tayJPFPCEU9g4wo7QBlug9UNu/3BTF
ye/nOtkwvBKKaE7llpuqt/0BDfFJkkE9rmoOk0xaPwkw4QJXxkYiHsN0z9uttRCMWMWh8c2Mhcta
tUZOZhzxSTTb+isFJHJgdXFjo7lMxGvfgxPe7ZKmW2zJnscpSHtWUf21mBU9bWHDn+ahq7hXNAoX
uQoxH6qk8Y5CFt++xiUfDgQ6/7euBi5B/drvcILd7EtfJlW552mULif0mFQ/yz4R/wag+B5FvBZ1
RsJ+OHXLTo6CQ2aaxSSAZ9deRV6JjHBNJBUdihFCh2G+sx8xVstsCEu/479w6SxF7NThIiXMoRzG
Dw282qOyHm48+P/aNV6ZPBfPWgMSG/Re7/k2hgp6YxDAsBCIP0/F1h1llZT33KB3b7VNe5BsJ5lO
q/ZQkw5GWmVaZ2KUHW7h6VhkyRBEJ0jN4rqzWOCVxIptu69MGDVH2Q6N11lRuMQX2M+0HjdEREBg
WSurhw7/+H2oLsCVbvtUlGm35wvbvvW61CAbuVfBQrjEVctEsirS7jk8mL4v77AO/fvnde5ySH7t
DTqH5wmdCUOyj1gi2qaHsL9A7TKb4Y7oOeHOMqHDXaP9t9hzBoW6N8lqzIEN8y2P42tPT19uSrNc
WmOk2XPBJpptIm5PG+1uXWtfG91ZGuqpp13fY/SQcpmJog+zhdd+27Wr2xU2tUl71ux5Ajvr+yQQ
X/s5uSVsfeXJXfRqXZqOjrq2uY3G+TSmICz2cPM7jAqXvTKlERftDIzeqiIDI7LcxSxZ/b4YF74K
g6GRodX2Aumhs3jTWZEov8RRuNiVpqDtxz1Z87XGZWyroXMKoxvPJ3dy9QBNBluhxZb3k+KfqpFs
78Q4Bn7LiwtedTxhDQ2SLW+LTp/0hn7UlE1+PXPCld4KKs26lvRLPjDyDyVDdexK4qdFKlzpLVVX
YCN7i6aMZqkO46rlPbgudWMXumSgryxhLnuFdCmibTHZnIg6vrNSR/qYlmF81jWvvvOYDk82VkAW
0mny/UVOHi+TaDVQi5tzW2D/6Af0eoebVzVGuNAVCiVlz0Y154Ai5kcZEXLH0Sh8I7G9sjS43FXE
Vi0kVEZzOhD4TJZxfE9wR+05usNxrIZs4ETEmNcte9DTR7D3XuCVcMGrMUrptHdszMda/gjLXyV8
Rfwiy6WuWGPjReJklrd8v4OF3ZBNa/jLa391oatg2dHKQqcRqPSbuLYmA3xV3nju19kP6Fm93P22
dqg4WvTGPDXDcMfNNp1AlkQPEdy9n9pF0u+xWm51rV/7bpytVi8Eh+ICPyTaE5LxJl3e23GsvvlN
k7PV6nQydp+iAQ0/8/4Ivn3JYG7mR0WBhHQmSnQKTV7NkMMm/Ocqw5yjX9rrwV3gKmprMnYx63O0
4nzhgf1WpoFn/uHKX031ki6kxSffjmOXV1SY42XZ8QtVVwCr40Ekg2AZ8rRDIxwPwyy1pZ9chXCB
q7Yq5sGiqyrHWla9iXegJDowfq7mwkWqorEOrJpWqNFVewVF7hmNEHZ67/dGLwHwWzEcVF63pzBO
z0093QVhozO4//iZauC46Aw+DrMYF9HntoqDh7FKm/tNj54x6kJUUUCUFLTs87alHwFpHxprv/95
Vq5VZlxsyqKHCq+y7/OIjuJB2vihXxdsHd1BRt27gPDTkMZfhVqLJz2p6g1rAT9ttrl1R3Fll+du
DBcWJZ/V9nlC9GbQ0qLZ/dgn9N+2KOwZ5nmKZKuO1u9lX1R+n4ILXMGdGlZ/SWrylozjuesGc2pb
Nnz685ReWVFd5mrGvNUJTi95CIr7uATTX0Z7Hutc4ipc54qMejL52H6xqJ5k3diuN7ada88tnG+4
47RPW9bl8GA9DmRCu8utotK1oZ0MerN2g55FjSlZk493BP/4TfXl7/0W04OJk63SK8ZFQwQs5uuM
BcyvE1a4pJWJxiDlwpocy1x/F0MK9RQRJg9+j+7suzXv5P+S83yOJcmMarIBDayegzvbbg09vlkH
pMvXQ92GcTZurefm5QpngVWYkJ9EXT4UYXsW/bCcaefXxCtcyKqh/VgkJW/ysSSP+zJ9bqyfHp9w
ESvIaTeVjPc2r0TyDW06KuvX8oPXu3QJq1o0EjTI1uUsoZ+WwJ4rjhzcb2wnKjtQrWGJO788YKLS
WWMqdYaQQOm3FLrCWamdWaip0Hli5/5Q6mo72HDz3BZdvKpIuk22NG1zlsrvQSn3bJ5Gv9h36Spa
0aIskkjjWxnJaY+C8ViT0q8u5ypndXJiaAq7zPoQPuCI8mUoovs/v9DLmvfKsdaFq8qIlRXhm84B
eIu/uyTgR75Dk36Eae6Ndu8ry61LWEHfZ4uk7LCSs+ATzCygZpsGfuc1F7EK4ohWVuw6Z3ZJjkE8
KCCirZ+koHApq7ARM1FEtXnSLtshbvqnHd65N0Lpysy7nBWfCmHboDM5dCLG9xOj6zGWSf9GS7QH
eL1cF7a6WFeiUbTscrojnPZxqg6i74pTacPdC1kULnRl1LKvyVQhpkSXw0L7Yd7FjYrLle/GdXcs
unDHCbluckubMod5qzxVNrI35uba6NHLzbqqJ2ukHU3eQOm4NjLNAr5+8Zt3+nLspIygIRR0TV6E
zf6oVp6cjbHyCBfwWzcuV07lrpXjCoWRcOGyyUlgwo/Buuoyi+p1fFNWCXjjoBKnraDixipxbbKc
tDgcFAXmlXT5GI/6NA3nvad+yuvC5bACDT9hVO2xhXddnDXV8kSI9DyruBzWVIZLn65Rk09dAaWG
YKkz1Qd+p3IXxUpg4kNaSLbknPzaEoB7Syk867AuilUPixnpWpq83iQqRSmtH8d54Tee/LJdv7Lq
uyjWRONoLINe5xNIleSJUV5UBwCIK6wQYq5+am78tCzQ7fIyFgbwZMtmWg092fA+npaPZvEzQoNN
+cuh1zGhddStbV439XcUpv42AaR6vELYRbO6Fayx6bCfF2mh+4MW1fapHtXYZxUEJv0SY1dUq5l1
LQlBumPHdTkkeodfnLylYHQlZl1VLWzq6CjZqM5JxNIDEXNzMskgbszPlfXHhbRYGfC0mUZsjWnf
v1lX2cKutoM9FG7Nq+VAaGzut0aTG8jGlc3Sxbb42IXr3i8tbiZJB3OClYJmQ+Mh0eXPP7/wK9Pl
sltMcaLR5YbdJqizhMJjgnLlp9sgXHarG+UIF18MvnaMnRsy3/eiuqXncm1uLv//27GzXcfUTqFB
GEB15ZQW/Y+GTeVTTam+8bKvzc3l/3/7C00aw0pmJE2u6XoYJVwCmG0++c27E8RTum5l0Iw6X4T6
WQTm8xj0frmJy2+NlRmHHjKo+dZub0X5z7j7NQ2I0DnRQqhIKGVNkw87/5IG3fuovmWqci2wnK12
hv/Prra1yXu+Th8EEM6/erSVqqyu+ZB1Zd/CODTx45S5i3MtzSIHXFfi2+EluRe2L4+pZIXX+sZd
mmtJ2l2g4I71rRp/lnR8IFCJ9srfuMtwLcJWZt+MRsW6aI+2iN6KempPPh8ldxWwbKvRNQffuFzH
NDmmwsSnGmoUN3bf18OJuzjWXMLthKazzrmtniOcWbJ0mL77PbkTqnPBSAFCRuedFY/dKIpMpcrv
PMRd4auy3cO4k6bOV5a8seH61Eyz18mfu/zVvM0V8ilS5W1fQC+t72xGxsnrJMFdxauApmyu47XK
4RfUHIASBQdFdq8jKHe5KpTj7DTvpMyHVn6pcU7c9XRj6NfXAu5iVcEkSzOiPTGHQ3mIanRp5CMz
w/S0hh15p4KAwI5b1zca3K58li5mlUIIrpXbXOZdMqcP8I1UB9Qz5Y14fX2X4i4TVYxKC17vZT5P
svu2btNwpyjZnib4Tnqt99xFo7isNlXaqczbUqI9Z6z2g+7h3+YVWS4cNUmdQNlWYXS+PS6dLU62
F6PXAQuQxcsddhtXa8ZGKPSLLG8Nnx/kuPs5CXFXj4oIO0mmI5VXwCkPWokoC2Ci7LfGu56GNTpn
2yXeVL6m8991AQvRuPjoN+POLhvPeo4psEKw3fyzHIfnJmr/9hva2WUlU2ZKSo2h1+Rh1t1fVAf/
eg3tUlFwlZbLqHqVl/MIfR6249wp/KAo/h8oKrK9kV0QnGM9HtdmfFyI+cvvuS+L0G9JHg3WEDU0
DC0J/Ux3YbIqgN+a3+CXg+hvg/fYqxdRlSoPULI7WdDOkFwo/bAi7kpR4X557kqaBmcetu9KZnM5
J36ZgMtDqRYdEcrS4JyUJn47bV38Vs3Sb9NzcSg6r6qZTKHyuYuWt0nB1lOfJsyr7goC6eWcb0G8
kq3jCjwUuXSflxChDcmNPOPK1hQ7sVmUiJ8mwqOXcxkUWRqw/i2HjnMLuX863c+40T6SNLh1HH/9
Xpa7VoOgaZeEzGtwrvug5AcbdOWxU2L6lehJ3KHY1t5tpg8OO+OF35LsAlIkgCdeGZfBedvn7leQ
BNMRpyDp1X3IXUCK2IUoO874QcR8Hwv1LoZynVesOXaD/1fIjjfQJcZeIn5BXr87lpTTG5vglffg
8lEsGpGKtIHK2wRCTI0w5m4nU/2kNW6DdJTOWYO2/ifc1foVmLmLTQk5p+00jcG5tfiKkwp+oLXx
a+rlLjdVsHTB14uCILHmBInOd2ZQN3K3K9mUi03JdIoqcIjpeV62z81aPe/V5pfnCCewi2Utgxb9
EDmTW5yZdftrktzz43HiOlw3SMu12HNZuD1FsfjVpIMfzshdQIpSO5YCMlfnuR0f9SabjBIS+u0w
LiI1Mwgtc7XKc103j3pkXzf0xnoFlEtIjUUcTYuKgjOYyR/ErOaekslPKYS7gBSsB5t+2G16nsLm
V0GAgA8oAvolZy4gxTS+bSoHbAEGsgyJXr7F4ex3F8z/w0elpi+HtU3PW7V9hdHM+8WsfumZqzfF
pqmUNuTyXO7Qft2j5fs2cHVj6f0fqPTf6jd38SjdcyYUNpIzxHbafCPxdLdMyfysqjmcn0ocIu57
tMxncO+V97HiwTssce3jBt9LndWlZNC6Va2Y4RE9sYMqkzlLlVyGzCz19IOhyeZT3EX1v5XYmcpo
UYv3c9XGKmsbgUKOSqP5VwlA8O8oZICbgr7WQB1XetIq0YcpCefvRWL2O1yLoON4bZq3RUGCObPV
tML2FZlwZoJ0mrMC30zeCbbDNZvSg1BJC0ElHa4ZKwrczq9D/AbkRfXVJkEB0dVk4Xd03euzagJ9
H0Bt9FGsq8EjrakfNQerzJdZh2EFjCGiCIbT9VhmezXiLt/P9o67dNjGR/ReDKk8c7i4dKvospli
FflzlL9+J8Jd9MvEbVHPlwc3aKj/NeC09wjT059l3KhnRbvp4c9/5sq+4NJeozUD75mQZ9KH9zLR
H1fk9Dd+wrWxL7v2b1l2KTT0b5YhOcsQt1GB3k6c9X6uMdyFvXSTiB3MhDyLOTqXkn+GEqJfpuqa
JcoFBRqdjslZk0RmUfAxIORWY9+VuoNrlZh0cRcieNKzrNFfP0Wbum/GmRzacfezT+auZaJolnFu
enisT2JsM8G2vIK7ruc7jV6+03UHnVsHIjmjKvNI9oocuoVUfvuDq7BFF4DQcb0n54kv2/HifXXo
6673Ozu5nomqK6eggBr8uR/lj7Ij/8IG88Ofo+jK8cPlvvg+QaEqnOS5WFhzLBVdThDJqp6rBN49
aRvsjzuk+W/8sSth5XJgGnUZC7l0ebamoqjCte94E/vVgl0QDN3lbChKrDrblI6HPrUntcZ+zCB3
SbCFszFp+YgHl6G+M6F5/n/OzqTJbVuLwr+IVSAADthSUg+i3LbTdmxnw3LshARJAJzA6de/o6xs
PMuqwiYLVwVNYby4+O455Vj4ye1FroUialMobJ4xurNOOXQO0voUxSo9/n6Ab/X5dTn/sJVFao0h
G4CwaBzj4hCEfZ2JnXZ+i8olwcYuge9jEokL7/BYCYeROdt5/dHv050VW9ahvJpri0usLUxeyHfJ
C7+N0gXBbLUOzabQK5Azfkr7J5P0ftcVlwPrStjHBXsoLnB6eoMCXqiFRINfmsMFwJJg0JYv16+O
Ub5NiuaQpIFfDQD8nX+eKGkT7rqvd3Ex/ZRVXbBmHKYGfvPEBcAw7UpWaC4uqxEvWtnhWJFa+k1x
FwCTGxshKlAml1XqR12z+VCnlefSd9GvMa2rtpFlfJGrzJkqntPVM+53ka+1krGJoyq+sKUcMh0u
j3QQf3mtHZf56sIqhPR7HV+a8c+J67eNmf02cVdiS0FImyS1jC+txGoXNH4mXHvxmZErsKWwM4Xp
1sEdcQouwfwXa/ZXv/5wruNrESpNwmtfBzG5hEEdPK0D8m1+rTtZ8FbBvGzYVHxBMi+C7MCyHpo0
vBPo/gdw/eKa5YJdVrUrDDzAvkEWGct905Yc1joun2ESg/A9Et9FkFTZlq5RTiIVf8VaVk/biL2n
Knoms7IhyylmU4R3xoAmWYkD7e3a0SrEI3VbHLa6D/02VpcTK+iIyxJlCeZ0k6NwkWVwPPCzjY9c
TmzptIiqcIsvyB18i4n6YjGzvUbQxcQ0fL/jkIrosmmyHCUZlgcW7feyfTcOYRcTa6rajGFZRpd+
5q9R09UZsB+/pIrLha0ihPMNeNKLVOKAWO2bWP1M4+HU8/OREFj4UUcBjy4CF1FousxIfTSp54Hj
kmFClIhyRshPQJvunzmF+Bpnfsa5kQuE7W0DlfAZmJ/kXQD1md6g8P0uMnGjugqmKz93TEvZYNoZ
s+WKIWXz1dUhieEBlIU4Kw66TNm7sqDDB1LAffRQTGKQGRyoxKPepuUQTv3mN21deozBNCdeRBtd
1jC7niGj30O/i4nFpTVR3aJdEscLdIMMyXR9J210YzG4gFgx9jMJREGvNnQvwd5dUFrlpdIQuXiY
lEgvDJvll7FiF9WZS1iUnk07cXQqNxvrLmUXMoPQC+D4zKb6HgR4q0uu//5DkI5OlsRqRi+dtEcW
t4/hPvvdTImzhqcu6kYgnfSCl9STjKq8WqM7TV9/+i/Opf/DwrjEi4JAT8em0/BJ3f5lY9Qf94a2
J69d2cXDeip1O/GAXhBIP+/hePbeIYizhE291AQqWfQyKfRJTN53rfCaKtxlwUIEAmKdt/DC0sJm
SSDzcC+9ErrcJcFIJLuuC8MNW3JfH0VlkwzCIdrrqY67LFjAOop6pIpcupV+34YeDyPyzof/erJw
lwSjNuFbYvf9Iiux5Z26TvJprrNZcL8ojLs4WNSue2U7ul9M3KtMFMWXrhb37tG/zmpyV5xrGAYt
y7Tf8XzWzR80L+v37dJXX6JVlk+8rwe/WwF32bAdyUf8tG3Fa4B4RYElCNfJa+flLhtWUAUgcomW
Szq321NQGnNIbOJXCMJdOIwIvGKEBq0LlhyndOwfWkm458x0luuUbHtTziN6xaolCybxtkc67074
fmNuunjY3tpm2HGJvEhsNgcV6vZplGn5OFcNvbNX/nqH5y4ThuJ9K1KN0ufSAGaBbNhhMPTe7frW
91+Tez8cHwEJWtptZLkkWwLb7bBTF8iqyLdzwTuvgIC7SFhRNT1cOMblwqq+fxoD6FjXyGQfffZ5
7iJhUJcx0MhG7zDwCFlL6ReWWK/4mLtEWN+aGl5f7YpSmxqqBiLJBvg23Zk5t4bVOV1ravsBBkHr
hURmfmDw2nkkCoXLft1Cfx5XRUSYdk06X+JUHwc5vF30eGc7vvXhzn147pkoOmXniw62d2lbpQda
2tFzsjuLFem6ceIdGS7tFByt/gZjGK9Xde4yYZRH8dzu63jB9gO7T21Oy9z4vSBzlwmbez6tdAuG
Cw9MeeBl+j6oKz8jXe7qZPUJV2lNzHipxMeGKIurWuPZ365MViBmgrILtG25+SLL8Q+Ut/qtTJcI
a5uu6duqHgF2BDKDnmfPptZv8bhIWKUY0l9ROeJWDDyiouQQxH3qd2C4SNi2alUO8/XDq3k/dKY4
xxOjXnEpd4mwtTEQBoGtzwV2Zm8aknzdRP3qteZdHmzvoZe6okjwUkDfJavZ9E4Kz/Pfhb9sb3GM
pmq4WEX+Keb4A2mXL16f7UJeyBwPzTKh6WJsX4rtkUyj1xUXyok/b4I2KqpOwIT6UoW2PLadDA8w
bbj3WH1jH3QZrxaWzX0Hg9zLiFcwiOWG8cM1he+3EbqUF5J0po3KoLtsYv1Adfim6poPfh1+jQV+
OPM5gZFza8ruEm/x/tAq8j3YE79qFu7iXPve9U2N2sXLVK5/w9/3fQlLRr9V7/JcSSGE3jdpLguo
icGup21ZvZLe3OW56qhqIOq/6ouFx2EuYjE/k1D5iXpy12awA+9hOaClC0JbeUDN5JGvsAT0G07n
yGStlCFFov6iIY186rixpyTtw3derbtMV7G0kCVfaX/ZNvEcRRc2x3dClGuI+f85AO4iXXrmtMYb
hr6IogmmUz8boD0jseZbArvi9+FcpU/J0u6d34pyKa+kEfD0DCf0E4/JqUisODTj8NWvm653vx/W
FI0UVILjpL0kQ/Ct14nK0r5QfmeGS3kVqHYN90CoSzmYjyFsp6UI/YI5l/KKS7L3cjLqEiSWPVno
fbfFLvwifxfyijYpaDFN6jJGgJKnAKXNKUGW06/LnRAX+2PaGVurS6RIdzTzgJpRaP97tu5GuWtX
KSh268teJl+V2S6FhVzg77/8vwevX019Z8mCP0oFSmf1Bb1jn+Kiq3TW62E7Wq7UC6S95EPUh/u7
YUnsm6ket5MKTfgc6aC+rEkywRBMtup43QxFtvC2GA/QYuzzorZzeIoGUF+0Vxt6G1rXh5YjHDB1
Ob+B5awf789dhopYODb1EquXbcn3mYePvd38cg2uXFZFk3oLYd92GfsiMx1sPCPL/Z4OuItQKb6v
fVgjj9TSAhZc/dui8XSd5y5DJVk6M+xlWz4b9dTCCPffajHV999PmhvhhgtRib1ZZhvWex7I+bsa
xXGhwo/F4C49ZXnRI0vd7HlFGHSnwhGiVihP8vOc5K5uFjErKOlN7Tkk6vvDitLIxzHhftpt3AWo
4qUIUlFMW57YleYFV3UG2Q3rBWVwF6BCojdNOxVF+Wr1/hyyWh5auW9+Z7fLUNWiwMNy2SR5EM0f
EiReskoUgd8W5jJTCdyJuioqY+iRsChbEO1ldRn5icPBrPfnE29SeOnsY7vlgL77h2Wsmoel8DNX
5S41NURQQhuTkOVLlHwptXzgY+dXtcxdaKomFttt1LDcQEt1Ex91YfzOO1c6C6n6NI51SnMmsD6T
amAHpH79LjMuLzWzEUEAXP3yoLZ5YeH/SxJPcp+70lm1jguNKzXNUd66HUeR8GPNPNNoLjGVpokw
VT/SfO/D4bAaZAEKKNfeOUxv7IsuNZVqFFuHc7HmhlftZ0XTZXyqdlIRv2yAS06tM4WpAcyn8iYs
ZQYBx3Ob3kMob3y7C06VC9wz9jbArmVkly3d+NST+aPXeeFyU2LeMPVTRvOeVfxBByDSZ4EbsF/r
Tt44XVgDJbdpzetpo4eGTs9FMPohsdwFp7Tc492WCc3jQ7uxLovLwQ/PhqjOz7uWsiyJ9kLQvFz5
E9SbYN6o7r0F3BrN67//cAcQW5+kTR/HeWvFh2UqHlBgdk9G7Fbb7Oe2Z9UlTamXJA8r9g71ra/R
lvidcC451THdDrUWaz4EZVsehppeBeejDZr8fnPFCaXjcAvDIeFYQRCJxKvyp9q2n/yadgJpszbp
msoizoE3vqBCY8lqU//p1bbLTgWo1oRsT8vypELlaSozRRrPaeiyTlViAlzUd+y3cTdk4QKd0qvM
rd+HO2sT9oxtvOluzckyr5mpxuQ4IHr0G00XdyKtLmNZ4JBDOgaeEJOJYWcZS7+rros7QYoTyBrs
5/KI4hJU4tnonVxX++TXM84KrTvKmDaIEk0wjFnSpQ9QZ/7Dr21nhZYt5NKD0dLcrnMeTsvTtu+e
A+rcdPs9ijexzTSHouj6EHCLJ8x0IZ6JTJd4EtMKCDZEn3cbAA9TsPpDmrDAs8+dJdrvAiresV7z
dkrYQ4pw+tSotfXbvFyKKRylgihSv+VTFfIM7+xLpglqubzG1GWZoKlYww1WrrmKlxqoBx2eNB4H
/HJGLs008WRql8qwnJDqxS7zeZsT3y938lFiIIZucbDk0UzEWVTb/BSHK/dL2btehWqGMQwM55a8
3uEBNjVV+zHhQ3T063VnlYaCd4BAaoYzOj3GBTnBc8yr1IO7SNO4JJLLUW153cV9FiCvc4DnjJ+v
OnepJtyI4n7c8OFi6OmzSDd1KiAV4beQXKKJ9ZGoS45OJ1Ejn0Nph7xQ+z0hxWsA9IuUlAs1JfNS
sRa3Q2wC5fQQkoR9b0WsXtlmhzs/4Dr3/v9PMBduItPQBomJwnxIdPq2TOVwbOMhPq0qDXCGMD8g
l7mgk+jhVt4vSZgnpvrCk/5dUTCvoJq5lFMbzMHYax4ChWvIW5YynZVTHHslvpgLOs2U48oor60v
yXsiApXZgfzts6iYSzgNMuqgcLWsOSxRm4+qrZa3S8IgNP775tMbY+us2WSzJAG/veQq6LbXLoSr
TQY30+7UNjQ47kwN7+RQov5BVZXyCtCYizttEzNbM3DscdH8B7D8r4mQXscK5Jx/Drf7uFqiTmPj
10t6sGb8u+x2v62ZubBTDafuHk5GM7IEbXWYuxnp/NTP64O5SlhR0hJI6/dzTpvYPsMEaz4hwuy9
Yj/m0k4h552FrsucTwOEIK5vQ3C+81xbLufE2gRZASAweRsZlqUh/lOuflPFVb6KaNGtQR/iw8Ml
OK5XuGRIlJ/+EnMJp5okALRIaXNVQptmCebMkmV9//uVdV1Bv9g1XcBpWGGF0cIuOcc1vn6SSVBk
duvTO49wN/ZkF3FaxxZ1J1275DN0zj5MFApwWVsPHUjzCvpyU+0pP4St8eclFUzBVqA4ccnlTr9M
0ZQVM1LNfn3kLNcRAFujdTznsxyjDEolDdDW/rNf4871tTNRCxB3mbErlxqmtOLNalevpB5zvQFn
rCXVLL3NRbK2JziOGGQkk+9eH+4ST8oavO3PdsmHko+PY7em0LWAfYtf69eT4IdsB0wCFpjL9Uve
l2V8IPusMpJGg2frzh3WFDBKx9vYnO+yt1kzQo9dCXNP1vzXwQ4kVH7+djtaYVqo1ufI1/IHgh35
UnKTPm1x0fidIC79BFy5WuayHPMlYC/g8/9dwtjP25C59JMOyzruG0x32tXTKbJky6Io9nv5ZC7+
NCkxFVNRTHnAN/NCOz0/NVOU3AkCb2xnLv8kREVwSO1Lvg2dyVYqXmsZvf5+Sl4nxy+2SheAqlbc
XSHlaXPThtHjFiBPLoPggYB6/9RXw/ZuCns8jf7+j936Ic699hodxMVUz/nCyXOt/ppLv8oc5gJR
KW9oHBG65GbZzGGbdprtzBq/73ahKKhWMhUuGABG2vlEtkkeOSrLvVIVIB5+XllhM9OgF9jlCd3q
XNsKavhwDvL8dmfdLpaFyTg3aB2a6Q9yH4dDn45e13HmqlyJRjRrQOSc92n4ESqTL8lO/Ca9C0Vh
PVnd1OhzQ5U+1bp4p0mwPXhNRJeK4lpC2oqwKZcooj+UZNCHXt9p+8ZG6WJRKrINqA1hc3gbrgfV
De3jOo3NUS61X06OuWwUpDwqWU5yymscjw8jEt2Pso08V6mrd6VLTdZ+T6c8BddyCYL9Uzhrcwcp
vtE7Lhu1zwxX2oSsOTKiTfMEnb/2fUP6+nksaXzvj9zYZ1xMKrFGw4U3nHJaT0865J+2pPILLV0i
ym6Kt1eHj9yEA8umIRiyhmx3Gr/GAb/YjF3dKwn1ZgI/aOyPMkJ9/TCL07Ja2LaCZn4NJ6oPtCvJ
oS9Qf+i1EFxMChVZFHLU85wP3UAPNibtiZS7n1QAc0kpukRbCKmQIa/leFmj9B2r9Z102q155ITG
krcdJRPSxrGm/DlYeqDvlnbHHkJCd8KRW3+C/rwvkxQgQ5vgTSCt6PqPIaI+LRarLhu0uBez3Th+
XWmoFHJYhk64NIu+tt9sXZGTHZk51nILn8t4ZE/RRtrPfoPtHL+CQCc1Hbo5Vyz9VHaLzIYSpbJe
jbtwUwXQNCBrNOLtNPoH5ehn1PX869f0dbn8EDabmiPTNl1PGSA3JmN6bv/uxy70c1thLt/UxLIK
O5EsOW1p+7YsKjhzzsarIIa5gJOuOxnZYhzzdM2WXcvvQ1uQb34dc525P3RMApOPWVkxIINkPikq
3w8m3T3H87q3/tA2g5w/wIDN5FZuYzaW0XPf0DtJuxv7nAs3VdO1HrSPTF4W4XRgVU6JltncNWHW
RMtbmRT7Q9T6vQMzF3YqdIzsL/TdcoBs8sDCKsritJVPfmPgXHUFEQo6z5vNLSvNX0iQkKc5hGq1
X+vOkmWbmE2oMQojnLrfFltTPIbzWh1/3/o1BvzFeePSTivhdg5EaPOJb8xkZknZIYE1TYnnVRw2
KqGB32xyyScejSkEAcmYz1ctQAP3p4wWmz78/nfc2Kld9CmOVTA3Zh9yEm/Fq9SQ+W87HT5MKVQ6
7vwNcaOvrn34w3oITKDtnpZLLtY2PGwJapY2qoM3C7X1sRFV+WCQHM7SJaSQYMQt1rPnnDUOc3Yy
NfEYnqO16E47fK1PwepHjTAXkBrmmfbrPofnoKxYVuwRkGPPYg/mAlJLy/H6F6Hxtmp1BgU+E6V+
J4KLR8UDizsWomkRQyshnbTKJtBdv59NN6JHl47S2z7PJqFzLvYFpz2DmHLeN8l65z3t1mR1lvQm
ZVwmHORxO1e2yPrRVJdSJyxXa8ruBJI3foILSTUB7ciqkC9fY/kvnnMOcoJoxu+757837l/sGi4l
VakBvtvlOORgRyqBjgdovF3fEio4gp5QyNc9FWUzPC9brQ5T2akHMqvixIxS//z+E279POfGnDSt
sgtGKY+Uyfo0/RoX/Ve/pp1l3tB1nfQ2znkQrjCJ+qNO/JSVmYtR1f0OY0M+IYpRzTtocbDZDxZk
rvrUEoGY1AIPGFEUvEcu9Csv/Vzu2P/JT+mqQNnTgLVA5L9xgnLhMW3+9utq+vOOqucCvsvb3l8d
0L+O63saTJ5L2LUZbNtF2ymtwrMSCgHdemJK3LnA3pp7zvItQra2eiux9SiQB0m3HPiiP3n1iItP
NWLcK16g7dJKUEijRo1C7Id9MJefCixueO1eNvm2m++67utTTPCm4/flzopEwUfNQiOb3Gr9hako
l4z4MYLMpaeYJUFXJIKcK7u9Ch58TGxzJxC9EQC56JQ08aL1FJBzyXr7FOwIS3jXpS/KkugIFab9
g1/3XCfTD8ED3ui02ZOCnKGamRVN8QJ5649+TTsX4RF5/hrGXuG5EPqfepRHC2/ZO1v9jbnuakbV
wbpF8ZKSM2pg/iFJ8nkbinsqCrfaduLmoOjiUpfoklJ3L72i0RGmuPHJr1OcRYq1j3lI8eG96t7J
tIf5pxj95IOYy08NMAWu+yIiZ7EMb0tmn+zmp0LNXHgK8nBCpQ2aTld5SFn0tYzJvQqqGx3uolNm
4HPHR47PZniHFuZbgDuY30RxlaAa1qXQE2fkHKfNB912f6ZG3wmXbn32NYz6YenIhUIBasBnsz18
nqV4HMbI73JFrn/yh6YHGGolsr/2SPXVDNs51fGd1NGtj3YWJVGazm2I/qCmOaXTYVXywWtmu7wU
K+qgR1h93UmaP0mzZ1vnV0PGXFiKblAMHSS6Y6jLt7ptMslav0uyS0qVm60iOICpfCRzl6Vq3Y97
Nd5zWfl1b1MXktp5Ei+2qSm8I8sPVbBB823f/G6u1CWjqooujAySnoUtvtSz+JI2q9dxT10yyqb9
srL5umr64kUv8hBr4jW1qYtFKVOJcV4wTQqLy+JUSiiGFcnRZw5CpvHnddOKstlKFB3ng+zkE9T7
2dHW7N5F+9ZoXv/9h1XZosqABCrEghf2y9wOp7WzfqJJ1MWf0nSXtWn2BrQhSzOm+N/dsnoFhtTl
n2pJ4yIoVQgkNcim2T7ui/Js2jkrdb0WMp2DOqcwROJ1to5f/EbSOScTapQoVjSMOhpssOagbOoV
l1CXe4LNnYItvN3PczSzrI6HFZWSUB/x+nAXfFoD2hRRKOp8tvWbsG6/9XHvR2xRF3ya+N4ksqh1
jgUEWosApWUZ5MEmv9F00Sf4XMxLQ8Y2n5tqf4pLpo7x7Jkvoi77tJbNKKKxMXldd38NrPs2JIuf
qD91yac2KFSrVr2f4UUSZxudSUYl94rZqAs77b2ZaZ2o/axYd+Sq+MhYdS9ncWNPcd3++lSRAWi3
zgPWfCl2lL2PKvK7I9PUWZ1kTFNjjKVnO61re4iGOoHcfj37OWIjav15Qyxmic0qHNq8CKK/Auht
1KT2i/CpyzutbUCGsEw0XpILaD524/rApLhXqns9EP4/U0RdiadlJCOEzITJt64zX5eGkz8GY+Vr
OQv26LURuEJPKTRCebozne/L9ldbqzdUEi/QjLrE00B7UoQoYc6FUfIN7xLy3ES9vTPd/6sV+1Xn
XDvth3MumaJ6XZdW51D2VsdkVf0DM3x7KNstPNCIz4eyN6TIQjlNH/c43R8XzOGvS7BMn/HmUH6m
ON+LI9zYi8dmruKv64D8SRwOlX6ERuV0gINOWJwoiYZjKcf4YR8j7RcBuDQVqyw0AdHvZ7xsHeHY
12TD2lCvywR1YaqNyS3iC7RTU7tnteoem+leCeZ/CeJfdbqTc6p3DsOK0JhcBtiCDxLw0xHKjDZ5
qoHJdIcJ7jDRgdQ91N9g+/UEvjboDkFQrIdZlPw0Nhwpx2iqgyNt07DOUNIxfmBtSPKinOVjVc7k
2EDW5DFBlfpn26fJCwrgUaQuhRiORbhhYMJrVKMZD/9cbFE9RDQa3gwUz8tKjusz1ApNXvT9vceR
G3ufS3glcDKxuhsNggdO3vfztGZ0EonX8yZ1Ra6KUTZ1P2KwYvV9WEROrJ89DXWRLjnN8yRKtAzz
mJd4+dx4UtPUxbkEfEtwP0B1UhGXR9SbfkmDyI9Upy7MZRq4SRZR0OT9OryKqoCvVnFnx7gxkK68
VZMEtEURYZV39dJkUzrUj3Dv8SvEBy3383ak6Jroru3afA969mZNzAoBFU/XFerSXMCUIlFUQuZx
nbzEhAA1af1iWJflKsjKVAsxrhwQ5t9FMHzcQ+43uV2Uq5vh/xpIKXN0/bskQEYzUaufJy51IS5V
S8PhYyTzEneSbFN4e+vK2isBQV2GC9h7mARqCc68Dv5qJmR8UCfjuUG7DFc5qWAr9yk4s01+oqXJ
eetHtlGX3JJtxZvS4Co/DWP9ZtXyuVcsfucVK7js1hhsbVylcwW+eHwhWs1ZPXZ+77TUZbdssUY8
4V2Za1qtR9tpaLiXu991x8W0mC55Cf8yPKWGsjihBnI7KKX9cgUupaUZHOkCZGNz1QbrydAizVAN
9urX504mbJ+6dF+xis7IWk3PUbrvRzVQv/dr+MH+vGltJl1aW4XpOZ3H6jLpaXkmSvjha9SFs1S1
QWkaNmPnga/zwdQRy2w1B16ZPBo5Yb02Q9gsEIg8j6FoDmO4H9e+8uP6oLDrdEyZjGESb+k5MCbN
ap78FXXTdPAaU1dsahygFQQb4PQsA1a9FAH7K4in3m82ujBWOoVtnxIoNcRV/VoYtpzaaL9X6nU9
zH4R/rkwVlq1A6Sni/iMokr+kHBWnYFn9UfTsdlvWF3Nqb4Lg2atSHyeVhsew55uH8Q6iD9/3/U3
ZNCoKzvF9r1npGqT85CMNPmLh0nyurSCZK2l5fuO1DaLGzM9zgbO2scx3F63is/vJ5jMfp/gBdE+
8AjCnkXbsoeoHpc/ElqQtxxx6gP8vsjHUInmcY53cbAQh35G6QGssXf40v7++2/EMC75Be1sMDNF
HJ35UnzuA/MaIjD1a9rZC8IAw3mNM85BG27nPe3XQxmLe1H0rZnjXPJ1KiAi16/RGWIlCiWZfbwf
aDyEf4Ry1n6HtqtsNdEIrlerjZBIKLcvqU23U9JW91Jm16fYX8x9F/YyBL6DGp5PZ4nH8D+avlyf
a2xs5aG3YmQH0g0QGYo59dOOpC7yFVVzyOe+ic4RU90LJOnYm9HE0AT5/XDHN36O8+KMd087m72P
zotIxRHVK9tjxYLmCAEZ+aARoXz7/d/5r/d/1W/XD/jhnk7CvZnqBU9DtLXh/Gp4Wg+HbtDhMW0H
dTAQIM82FpnXUkWEH2EWSVFKFxqLCTIOMCpQEOc7ygHibbg3Tx9ktJYfmmYT74GUjSbj/cywHhUB
EbIvePmD+/w1nn2fkrZ6W09B+Qhhr+VDC/maZ6uHavzPxjdHxuDjXvPyZCrTPCrU0gxtlrI5fBSb
3h57FuiPLTPBxbTxtGRRwurMtHL8VFK4cd7pnBuD4FwaNPyFW9kX+1lbDRHFUK+nRLI7edJbI3zd
Q37oeDbMA9IWTXyusWk8QoOgfogUNyfVDN0fo9zqO49T/xks/WqEnRil2sa616LDqQBpYvLcqaWH
1wc4jGyBY9IJ7JT+BJWC/hvqIqJTQ6t/QtrwLFRbm0m8gTyO1ZbeIRJubJD/R7aNZQ/l2yQ8YzyT
f7skLR4GiCX//fvx+jV4S120zdoNglw25OeoFeLPhEzrmdWxuvA6MaexLM3D0qXbOeHp4pefc6XA
BjJv8dz0/Fwj+3fm6K4jLP0Kv4je5dzCqt+qfVL83As+nKXWYTbIULz+vrdujIULum0mZmSLGDvr
fdU6GwxOxXJJ6cffNw8JsVt/wdnEkG/tWomM5dmQuCr5oaohTzoclm5KCMsEFOztH/syx+N3iTSq
0Fm91yuq6mm9BNCykSmNiiHbG+xJXQY3OF3H70q8bc3tYRhDO1ew5Y5TvBrtZtzC5hAkrOV/TgbK
kjybVrzi/VvaXpRrhiy23V/quInKbyjcb5AZWUv4FoRZt6tav1C5tKdhE/SxhIh3cBqJwYa1zlY+
KRS1pqcKVfufp6IfHvGKfKHNVsMJT8NPeO50RA5cVdERyoSQggsrnDFiQgXWUx+k0aWFbN77UJKC
H8kuqyWzRVM9QK/331IG+/fiqvDS2qnOeiKmT0WyFi+mbOMvSqz2bV9p8lAlEOVe9kLV/27jNpis
XeO2eDtAveGzSlMSPFaoSG7fJnbE9MhGHEvqTJlsRcZLo1/KNNmPoyJ1BnEQjPHWzOlxsJHCVYv1
FxnKCkbAfZc1cfvaNTu/CPwG6BVX03pox7A4xkFTH5raqvfJsMIdkA598tBhON8RKJzML6ItVnMo
Ih29hUR58TYoEvnUWhUGmYUU9aHZIUj7tDcr7V6BGsMivFLic1BDxC1NypgemaIfeSnJt4LTf+Ot
MeeulsOfkUhLk6EahsgD8KXmCDo5OqpuHI8Dn+xDnZYjCAQZFMhlJpDMGuax+7MbWwoLiraCyeZQ
CWqflmqn5K0IVgDm1bz0y1M9FCv72JuuT06B0fj/7Rat1zQo181hTmL11Ms4fMYAGHylrgGOP3dL
CV2SbkHyYcok3OzqP4syXSB8NTZiq05h0Zt6OgS6TfUlTPG/Zkya+bAPJXknVUn4oUVBz0NRGgUr
V7twGxyncTHl8/84urLtOnEt+EWsBQgNvDKcwfbxlMSJ88JyJ44kQAgxCMTX3/J96+60Y5uDtPeu
ql21dL1WT8O+TieN9/2hDwgNXMk4IxWOj7waZk0Kip54qIbeTOML70Qfn+jseHwa8pSwU0v3fGqq
0RwYSQtguHZ8Gni0iht1jVNvg3MsfrIiORZWNGiO4nJQQ+c6/CSuj87ArtJjKPUAJuOOZcPan9Iw
b9MJ+5uSfPjF6+M5agbEkmhI0sdfqQ/dhmAqS9LNFSkAc190o/fDQ5rGPXnYwYvoP/qQiX5I9Iz/
1eCZ0BeEqMRREfBh0JPSdGAnMk+5uGxDM4lyiBvom4oxRohL6eeQi1sz8Fy+c+g+pxNU3LCFERZf
UB3GRljA3/ZsaV4QQQA3KQiZ2XZSbsz0JzymZlBJGBC8fBoJXsSzWL1nd9aOLULGRqMx7o5yBcm6
IN/UP3dilXU7RQ04RSed58Wcbxv72UP+Pb67gLTFF5EZiqoZCxzPbE1GcjmGjO//2lRFHst+m3bw
E98jeSUGtgNVotpWXRemxuWT5FNLbiJuu+W9m/JdXAihOvohTTaiibEz3wUEAS3JSsG3sXnDVw3r
8+joEfNiI5EYHjWP5/UMk0W21pmZ4+F7z7N9vfEE7zUcb03Ea5eyMP6EvdNKMe30Cu8xUhry89it
ubsdRC7qkretcb/iQ6TmFrJxlknpJxevskBGFGFXjnX74e/UtF+7EhYbE+c2gQ/Hpd9NkPcjFH/J
hakc3SM0ynt/XPfc+E2WHaVWV0u8Z1+365pE/udwMLucxtWN5CHNdRdobbVt2rtOY13op88YgwEN
G3KWFsOwNZksoOWEaqTHXWGuO36n9mXCXo2tm7yZ6RX7srR/H5ow8zuFZMaTnhTtz/2G/x8e2Idt
avjdCffSpEhI6os26VJ74YkPm6no4OP+gn03vQ+nIxdw9A49PpjHiGUgoxBwuhp2RiGCJj7JtV6u
m1234ZMjGJNdUovNvELDpEEW88SmqRrnrk/+HpOP1rNJ4J3WFtPEfSiYolEl50RHpoyNdeuHTfke
Pw/90A1IzsaeroTNURI7CZSEAcWYexTFozgSiwKVU6Ob/7BIukWv3CXJejfAhWY/Z6bn4iHpEi/+
tDZNkh8LHHWGU8vI0vwiybSlN8Mzt7xmLV7Sfz6NPL8qsIcuLsYoTbL/YFS1TBdyZFF8Pw9+HwoK
Nbv75N77oArikUn5k6d6Tk5WQxJ865aY7Q+bI2jQi95L0X2sy9rkjyLpZ/W+4yB4VWR8m5sfIugm
OrXNlrJTysMuHzTE8VHpSEioqkyaETi/RVt07qbV0XuZdil5zhE0NTJs5viknatGpzm84WMUk/gP
gthiXeEbma6rvg7HHMomAxOxFemQTjGvAT/T7kGnSJ3W5QH3Cf/3MG7uPtqBtsvHcuiIY0QIbfgh
rOjUd2IhUvhce02CrSYRsZWemCaAM+plGRPxAAMzM72kbRTP6mJgxya2EquMi7usyu1EXhYrQ38U
GomZ7JemJGtqKI9zowvRs5HuBTuMpgyev1h6RTeSjpF/SIXTTTHkTcZRbZtmhtUjm5aJJjVoaSbm
SpGB2uzMV7+s77OGaQw9bzDkhwFnyCDU+t2u1C2hZKsHV2tCgyWnQoRBelawIYmEx4qL3s9NL+zc
nRvCmEwqzXIRDXdAh1fyknp4120l2XPmPlozrONYkC5R+s6qLwOlMtNJb46iFxvvsJfjx4NVwi8D
V2UOsi0+t0OEKB+YpZGWXuFxGLoLj4bE/6PxyPh5S3U0nhVmYlHRg01bOXPTomHa9ayoPiWWN7IH
J+DZULPWH+Hcs61L36NGDXO9ryL71x58SD658aS7jDvC2ZY0S8t+0cNzGu00BgyUtNkZqaJS3Ocy
jXfkiFGxhws9EnInYOgcUK83052aKfLxj4F08qhZHjW0Pct076KHMEc++SNMGl/g8p21Z4Fo17aG
ufRMfZl7hMTdtIqT9Gb3AF+cEkhRCjGL25pnaeSApWXjvYO4n4RrtE5DLbcVBrXjCoM9jxX2s0uc
w7kgA3xczvidySyuU5dvLi/UsOe8FkRAeVNgTTwfznMEGTgvdKvXIocD44uABmhwBdqqLRvOoVvS
9DU52C6jE+Gx2+8Ms7p9iZIZFmoZErDRrwkVos6WGlBZ+1tGxE0XofldIjJ7VSnclHDF5vZ9G3OY
Ybj56HTV8pCKK03mSeDP5iGaiwhIk/6vCw2WCw6vInWH1pqRX8uE0vUEkZlJX5vxiLurXwTeQAZ+
HMD60tLFnJGF7b5+ki471gs+wL17ORhF3uZs9F+QHqiGbXNcJOL9/nE+q3UuNj/48ZnAc3p94KMK
7RPBzg19CjvAxW+BQAZ6gU7OaFX4XlE4sPYkhBMiAWb7mSdJRE+9XGLxnq183b7RFULjb400U/On
xc+Khqfj/FC/m4UjshuC1UOxp8PkrcVeYN8vMX6zmA2FinsNcf+cBRzgafZ7UgI21KGwccblVQBf
PbW7heIGZkWjPqed5zMui71rnxq2yggtZR8jZRG0us4NJAu1FwLhvZTFyBgsY22m6NtqnR63GsB4
Q8dL37f9OecCtXrhjchVOeVDRNCdHZT/beA3RlzJ/LjFj8xvVF/T/aC2SGHlej5M1n7jrZEIJu44
BrmTbW2mRbHFa2xumZiGURVdK4x7TJuut0mxMoTPokBHUzrjg4tke9zgmKlWW7ZjCAX+ewRxT0/V
+jKjQuD+g5CzmfZCznqoSJj28S9tQvTCjgzju4HN2/2APn05cKWl0wHQKIvkd7y18N/ksFXcrrNA
F11gTyrEj8niBMjAJqe5fGAIo8vQM3gr1hp/cX/psEi/f1d8zLf95lAV3PNmm8Crfu37+AWdgo6x
J9iFRZ4iEzP+uuZoV06Sr4lAF9ptvzKxYBs2p/KMbkt2WHqIu9ycIf4lydOBDtDUY4o3ytYTVmdn
d/XU0tGhmf6Cl1Tio5teW+f/zVu78P82LPm/bSwVn5hLcY+d8mBgcevTZl+rESaXfwPCgUoNEuu0
zHA5acpJNDIbStw7xIe63bA64s7ZCiDTXSWihB2WHKOVrDUS/7x6VKOS21KBC1ycrKLsEAT+9uuU
rs80n7f0GTGq0bt2m4BQQ2IoECUJg+7EG4ZiOFms3Yj0ujJsSEXlZRtNLII5EpC9jFYqGxZ4VC35
clM7iT9mwpwaEfketWlTpX6MEl6YFhr0Xy7Joq2KyD6sHQK6t8bf3L61iApZGjSxK4iWuE/reZfN
+FvoUWx1h7NAXwUx23qXO77RvgTZsFStG8NaZLOwfWEi9hWaNsCPNcWkO/b+wxKkbJ+D+MqCKfke
TdEb7lfDJmAzURfqQyGQYyvyKd0zWrgRDj5n1imqbmGfCLlsyL9cEfMNMw9VLNIA7Z8P4O70G3Jl
uunBwJAxzWF2t6KINsAa+NRZVEbAA3es/8rLzGABVIttpdVAJEmrqYv3d72J6MzTNHsa1hBFVbTj
34Esk0+HZeHxtLSuveFdYfeZ6HLQH0uIysWP5GpI8N/bndlvK6fdXsC2K8ekBhxtKZIMOS5FDKMa
m39nWbYDZB/GT9LOZAOyC7GDm/aj2GXOXoTHdIVuBG5rCSbCs8YdCxHUkWEzbeueZzLB/2dvDnKn
rZnuca7mpLQIcQHOmh/XDqYOJVuOBY335i80Xlyh9wkR00GYEvrd6dyOXlYJPebLTGhz5rLZ7lqN
q0kk3pajsfSWJMBqEjW26NUgyRJZM8Hq/ohrPk9JAeu5rhQp2Uqk7dmz99n4PvsZ1xUMtKq24UkN
FySG7mDgBRHbz2nJO0xkmbyMC6bto5/jWrW4LdaUH2W3IBNcWIRoBgKsAzHYb0T5Ba8cJNe4Ipo6
AnSS4hlEzWnp4gnDkl2uIdr/IBbyq2GUmNUMx8+jbbeXyT43eP4yTebSdIu7RxZ8igEgW/9h/k1+
jD0ujkxH/r2381a6bGLPbBrbHy1pmyti/pq7VrjhZcrdXJDIsdK0iayDJvANSZiRNfTK6JhU7qIL
FmjXKrgW3RxiHpbfa2hFMTYQ7rZQKHzHvhLwcUbkSSAu99KN6P8g+dqPrKSRaeBNh4k5QPVyhm6J
3UO/aMeCAvY7S+sZkl0JWVS9N5kwME6iSE9zE3pfzLXZs+usxuTP9/ETsr34MmdReM2wz3i2kvsO
YvsDD01qWsnWxXVP3Phn8Ju4Xxmbv8l9TPHmpxpYPttoofAynByVcHxux+xCW2lq2DTjRZ/McOn1
FI4y5Mt2MpHrVBG7Rn3K3uinNifyl906VqQ+MqYmKrFv/dDs4dSZdmZ3OrbdSZuFrVWS9cM3KuX4
MmY9/WiSUf9DkliEUCOGniwX4sdho4jcADGqJz8NzXVLVR4VOwwVKuxbo/qHbrVnDQ7iY8E96C7s
IImrWiWbc0sbZO1lYx+r8tBNuDR5IlVt4yjaCh53bVKN1lLgWrMPE1Cjdh2qDoWrbo4mJO+z2VGR
C92H+D7J+LG8pXSBv35OfaTrHiPMXGNQz7JiPnL1SA4ubyRh3YrYUN4DPzLhTxwH887AdN9YBE8z
fHaYDjFRekAJqJBRvXAxfYN/F6wspxUBHv8a3XZjGaN7epRtujOIGReEWPPumJ9lgu5yOdr1Lqwp
sqYGVDj5CDJm7B4PdL6y7pZMPmVpPuTVIZEei58enUUpUOQ/GNv5FQoze0pZNP1rlng6AHduzR1U
pYoXA9pUWuLtaGXZA4ptyxRy5yfCNxyjzX9FaPGEYre9n6KNntKd8qmYeJ7D/3Tmo8EGYUvcteeo
frUxxH3ZYY8avaOhLyp1M7tF0yL+xlwPqmQIVXJFgvjc93jMON5igP9xDSkGGhSOT9XWvQjLb3R3
808EjjWf1k2EFomIZFqyLUNTrNbBQ4e8Y8Asg8/9isMyx7+03dZHXArJx+TU9jmBFXreBNbWijju
8E5G27HcNsxpd5uS6g/rF/ofmjX+c4gNxzgmBx/dB/hu/1MNOrciHbPQVhId0qM/ZnWU2U7y+0TO
KS7zZU5fuwV9WxHj/VfF4Xt5n7JVqNK1Qzqfmn0+hpOcM2+vLLHmziVf6AfHN8sL/BXDgo7TAM/o
nepLAg0+/4l86KyvJF0hcU0hb6fluiH97nGhcQdLTD5iFep53jluNpHh/ns+jrWJfu3o5+7otC91
B1s1Vh3xDrAVrjtdXkNasHyDGyD82+NsFxQBK43MXw5QfReAHRjLcCnGDTAh0dsHt8SxK/kQImhC
He4LZR1Lfyo55k9HutvvNoGfVXXwpZnKDDk2U7W4Zj5WlIN9dt96lh1/lgUWYHss5qyOghleCQKw
f0fW8LOdxKLvV0fQ+FGXdfMlbFq/sUMTX8UYZV82eEZ+tkfXdxeIu461nHageidmsDAIKX5v3nsI
cZ+w9jM8jhz7InVDrZpqwBXMlwOmD3knAcivF3xFfpdC3DKcCU9YW2VssvicYu1kuYt4GmvGoG4t
VcwVpg2oDZZqmTLykm8BHyj+buUKrobjKTZQzRYWxQLJHWRHybLwhBzuN9luH5rO81S40GdpwVwm
znE2LZj1QkD7nc0b9K9edxsHLitVpZAFfNSa7NLe6aPHSe1AH6dXPDfJakqW9qpzCMO2YUnia4pH
9xGtG1D3Ho3JLSfQxJ+aeJzDlXedza5DnvFf02p998yZRvj32h0DDgQqG3NX4AaqqycObOxyRLtn
ZbYacd+oPWCnAaEkQLSZ98kTeq+wYD7wiyqF32ON4a31W9U48lV/08bm+UUusvuZ6ViNL/mSqOiF
hyQNJVpzu5+jeYQ7eBd48rz6of3olgMzNNUBSCacSjrQKkmW/OkVRwdCBJ1lnSwj5L/xNJH1lsUZ
XTDN+nivtNP8aWwj/9+0rBreUJ3Na8x2wFSwVDL2iDdS/Qf1Lan4sbYpXvXgVTUwdAYTRjJ7Evmm
zhMW/XjRaRr9OTznN4ARgp0DceH6FZnY/iHjFL/6SRpMQVNjHsZ4Ne6ZKxJfgT4+q34jTwliEO/g
SYYna4PFVt+UNhw442AUOQ/zDrHkoFf5PuZ9aIs4If5q2NJmZap3eT5SeKf/WmCFX8dunr6r0W4P
Y9Zme0m2fXAV3amMzxFPxp9unNO8Qtc7Waim7TqeXfAdSvKKkawYu1TUFhhlXhibIJrCZ2q8pYlo
l2JGZ2mKjJjlVQ3wMcDtspmzTfrjryJrfpS9go/p45j6aanzHIumd9Th6gfAK9BdUD3MX1Y4EZq1
OHXw0SgWqjNV7eywvobqKm8vHYsFKwGMEnOCy5DZqiFmOi83iRVyNm8MdEdgwRZMA6wpknjDjUqy
IX+kItrLKBP6z066zmPG0LE/tfFkOfIId/Q8cZAnlg55W0Q5UjgwOcD+rZDKmuV6DGNw1WCDEkXf
Iz2vMg7iKZiHj92Vr4Q9AbKmVdsT+SiaDO9JqvkbW1JAVQIDbgFHh8a8yWiB/W+35z1avTb/f9hU
1nYVBdP49atAg1Bs+SpdsSVkOQOoOeLCzKSvd0rNe7Oq5ZRuK8Z9NRtQLD6fXtfJht80Xil2ug24
g3Kb0HLXq9a4CbCxJOJnBV/z7/1xdLCWasbuNeqQvfToBIJMMKZv8K+wYCVCTRvMgaWDOHY8WwT8
khIHjw/FPMKmtACLFl6tdGGtAOejDqQroL9iGeNxucay5x8yV93w7yDj1hYYL4ETxKPFQxqQ0Hrf
TKRNS0BPA5SgjYqOZ8dk050nG3mHDnnJH6ASX56bFZ5gNRu0EJWGZmqpdp53Rzk1Tr7u2CnwZcB2
/3eQatPnmPCAuI42aS+0T9oz6jwqk3TmzgASw3oNpsYvUsGrJ73hnYIHW+jpvXKbmu+C5mwElwaE
4bIiBXiv+zb0Hw44dy1to39tGfPvMCMNfwMGmztg73jrSNi/w5QIW2o91kTEqWtc9rRitLniaOmt
CiRzfTlMWJXBdNNzAkceEs3fE5st7MyM7cfrlzg7lOAFtschgyTgHtzVkP8O+5GAiJvQfePCmMzn
OE7hz3SoVJ622CffWwliTGqXXCFaYPfrljSIthzpfN6PRqNDBw/zubAJb4EUewL1Bhk5OGHmMPc2
yAilDJCfxx7Bd7FtT2lDs8rQrPMXNAi2aNOg0FO45W9u99nfkPM5pPXA5HHfIZH4KhyZHpbN0LOK
BWJvAcgpCrgX0UkVwmT3q8UHDWwUDq5Xw2cUOHRzei7Mnk2AHYCUIpoQEv0zhN3pX+XApxQ+Ai+z
6Nb/89g80bjqfVdYqZu30Lud4/Waua1kNHlcPJtbbjTa9T+T5WiCKYzNKVz8MxAsXOrtNi6Dsxe7
iO7bHinwm1hX+rGjtKEYz4cGdLln4ICdGO4akyevISJw51BRXPsxtXUSgyZrccfgoiPoDIlQvCZp
LO+OcR1OG8G3T+JFnWZtgfblHYqMAb9TDFyoExDhURYb99pVKzC1167LMYnB4BGs+xQ3t1FbtLy+
25cP33auaiZKUVWi3hSjSI9To2FcB7pKNqX1eXrZ+ODf+L6ufbkgk73ArgO/bYaPFxKaIQOto9kT
JjBQ3eDLyqGnE0CARpL3udf+tBgpXyAaENXC+FbtI91+rtEcqhRs86vjUf9kENRRAuC0F8Wb6A2n
HWrFGFbxBXCw5Lw2U1xvMwAE1EJ57sna4QTpBmOJQPpZaYzGuTTHgBYuYNOAbeojSRwW/6iwGN30
+jgZaNBEg763TMBqXdIZGEA8SX1byZAWAEN3jJwLPAD3KZsKZCvB7TfPSBWMe/UQhFQpwRIP3Tm9
GNvslywBDzsMITxg2AinHSfi2dNIX1rW02vfW3FaInOc4XfRPyw9zWvkt/8ZIAYr8aVYBxqnRher
7RDFFawOlc33/Llrafy2aYspFPzSUw5s7HHUJvmDl51UR6ZsSYhvmmq3MQgOmcrCEhUXzXA0ddP5
9oNIoIXExPIy60RVXB4zbvEo+oDaqQGUqT+SwMwZYaDi5MVuvt6L7C/H0tuq6gNxGLJqEc/8orhe
TsCiwYg2+16Ria9nvgQeFbrx/8FBDtBMux5XZ7O/aLg/ndzYKxZEEc2LhfbHvQVdtQGh/x7LmAPD
79JKR3t+FfkUPc6b+2CjHevOKRArssmRWwlWDyNIi2rZ8uw7kIX5DNCqu4uRTn+C5s2hkIf2M80W
ewEOyV76afk+816/9TFDBtuKHgC7MXMD17Guu4dnp3hNes2rYwIecYpYbopOTXlaWBtMEaC2qZoh
+YNdqRnP09PqyCcD6YoKjNcD9kWnEiKWocg36rdSQTihUOwhmq9cB0WT2xf5vEf6PW1hjvWhtoHs
MMDk8cCyWiK4rFzVoQw5b8uKQtixCFTMswttLB/MOqckOgWGpR6gUssiD4oDYKj/6Y98Hy5o28L+
DVBqa8FThSnLf6jZZ39oF6x6itXOXW0TEaZ/OpBj6Yp96+hYqVm59HbkMPL9ENrF9g6PG4vSNIWI
AAz3NKqnFI7o5OGYTFdl0pv0ZyDJ4e7SLjG9K8iyKfeaY5lpQtnzCapk3Ltk+5Gvk3KfItqYC8Uw
6mSCWBV/gG4DPo5bAd/jVZVr1kpguiHJf69Ljx4640I+gvnsknryQ/P/Pbi2TvmyfFfbqk2xzWKK
6sa7NpQAdTlay2yBchkVEdGpkDCONlUfwXUZ6K4mylj/qGXj3jBQjuiRelw3ptT9Ed5iuFJPL7kW
mzrBrymJy7x34w2gSgolQ9d04z8fNcvwfWxpGF4T+NpPZa5R+HeEXGxTW2gc1vbBzqMzZZ7AOBJz
JxisrEBZHoanYVkOPGl5AK0tugDAuuy3ZALJQDKoZe7ynGThAZuGjfy1RDaIJ3RbsX4LGz3G4liR
bP+mB4eXKU1BOiU1CVv6Ds5VJM8dQBb5T8HV7t/KoTOGcxrEs7ryNBaYZi0Qhqud1oSUQJqO6Bmt
zyLrWajoe77hLYGta9YpF0OToHnXILCZUsQ2R6sekCW2aODGC/XwFAYVJtb926JAy1R6huApKriF
zhRSTrvsBoxv3MTrv2QbId6rQeXZjD7svUJQzcwaqB5Q95epRiJvtP7qaDRsnzkgJZHCD27akRGd
rrAo3UuHsg5MGeVJg/eb91H+JG0EMhzOFEREVzOqWZiqHaE0u+tTqI068PDw1L/lgZrkAqnPFK7z
FM3GVnw2on+c92nPz1y1YnRXBBdJtEWIkj1+Z341stxigj1NOazgmCpjYO76QwHaIi87nP9HV+0z
X1kDmwYEf8MONDnoI/Iq8vXT4NvrKs7whHxBG2gFxiKK5P4wJ7D9N/eYSTHtFkMKD7C/NFBK5xPx
TB9Q/igLyOIeK6XSTqdde2BgayxZf3Ngwvo/oK6G4+eMC4v+a5MlBiXJdL/p+BJjATEz6BU4ZHJg
tTr87tWSGi2S+kjYMGB2Uku0wJjzSCKgDWeDD1P2V9wnGOAQsGbT41csPR8rMi9Cd68gC8JmH0Wc
chNX8L1wx38skWz/6PmqOpDbgfX/7UAEVnfShEh1GoXe3VjOKT3cTR7gruF0zLDPugMeMOfja2v7
dTyQcgfu3S+uBBMqMRnBJTHGOmIL9X0BQ8D0H/D+jtc4fb3wlVjCdIMouh9uCcVoZk+opVwgz3al
mE8CwT2BJ2368T8c5ja7xUuqXeE2smWnpF0UTn+HPNbSJ7OA88WS/5Mq1h8e/c++gOFSVMwlYjJz
I89jJo/+tWEzyvURI0AJlwlrryC3DP3WCb02T1vc++UWjRCm3sEiAbldzTyZCpJpWiPjnKI38U78
VXnb5cVOWocjKtFWoGV0S/RmcGfbGr9/v9baDEmPzW1B6oTFx/rYZAB0Pqg82PgbYq/0ryP7IQAt
gDoFrL2J7IGCnsbMAWqDnBs2QWuV2Lx/FaPOkV21s5ixyvdxOmGRPet/Kehr1qcc40UoQYlyd1MW
uZqnQHB+6zEH/VuQdT/GtHQIgadvm102UudJvM8F5ofjKVi7HbbwWF84yrYF/vocQfBCTyCXkT/S
kkADGpLd3bvUrXvZNH2jLnArU+Ajv6jyAocHe4Q23V+djLbsZ7yxeP+IEdqcVGHFQA5w1Ie3PU38
hOYYboTvPsntedkgViOS8WtOFsB+FLLSMu165NiINMZRApDR4qBrDgQ7x0ZqmaOOHZW14P8LeigO
83a8AOn3pqNAicY+6uF93vbPcyYce5rR7aJpUcu619CQmbuu0/y4MmxXX2d7sD8032NVQ6sR/8Ki
rv8m8cnCUW9zAVakhkEIyuPpdYI6gP9lwOb/axqclsveDdtQYQMfyCCP0QpeOXj37A5yBP+S6SwA
5DeDQKYQjf3j1kVtd992yqLbIGb9yMac7I/xno+/weXtf03DTVfmY6Oywq5ZBlZPYk0hgnC13PLG
i7L1rTIoHAgMAcyIf1zRCYNqwoclC31E/W3sBasHafyZCr63cDnfAEPEXwfZpjnYkDBOv9W2HL6c
QaSjVvhRckChafeWzt5+9iAK/8LY1x7fjoy63yGC6v2lReJPcz9NXQTr3PA/zs5kuXFlybZfBDN0
gWZKkGAjkaK6lFITWLbogUCgDXx9LZ7RLb2675hpVlYnr1JJAhHuvtfebkxhnKCNqx3M5Cq3YdPX
FCazkzUXoQniipqcIUqM26gwnjzQDkKF1lL9RJK7Ica3cX2/WZZ2ZKK/ZBLJrkxNlaDEpIUTzfkI
/Ca0E7ZsqgqckgtVmMkDA1ysRhtQ17L/ywql1NplUCwUW2Y4huW2Ebq29oZUhv1utknbfeOt8ucb
fs+Aa+5YXfkQMsZWG7642v/Th7L8mVttZ/EMrWMWEy8pvTvwMa7qnGUJFy8sOz9aDcs+NKorelx9
DBaGvpWPk2d3DDcVkEJ+Te3WTZ8YVHlPjGDL9LfX01OYYzG9t6QGPmJuXJrI8jgfMASNPWe/MVbG
U8rZ9egmS+pHvj+JYOctWQlx6neGm9/NlXSqt9KVDcdlmhniMNOA+YcwYGQU+x7jkRi4Kx+3qTkD
p9Q6EO5RpB14j18Vpn7u+K+L2rDpxOVc8t0m0P2O3HuCHpw07eyXemG4u+wru16dbYll7JoO5Nfv
XIAknqu1nusoYz0q49nZDkFWNuSd++1Dpsss+ahEVYh7BkJTEkSeTAJ3wxBp7XZO5/niHKSUxg+s
YFLHus0dFxFadZxLYxH2pyHQ84vs1441t8Lus03Y1agOLRLnvtZjevRrTvrDpMd+Zg0g7B4CB+fQ
ndQ9q30hR83yueVWgmdvXM0/L5UMKt/FOrbubg6ly68xzZPazmvOv8LLCfb0xqR5DpfZfzFDL3yz
O57kiK1lpvFXLzLj/xZN8sceHPURmJPfxgsK1rTJErmku2pldBwZlGXeL5uzz8g2Y0i+xVMwe2Ld
TXXWd99cPOVGXJGqkfxuKDP8t1WK6VGldnVnUOo89TLooE9KxfdVJUKjMYyjvzENt+gZHPu656kf
q6bLrm7XVObDZIGg3lfJYNzLGpaFm7PRF8kGZRswuyjLSzdkaCpAn/h96qyqdsI3Mhzo1bAK1HIr
dV4akLljaw1eem1qlUUzXcJG0kxPm1l44UE1oJ1TY3TvLK7pw02V2tmDtAh9uQpOxWy7FkP7nc4k
BQDoXKquliFOcy7rSrFai106FcRSWWSRGbgLh1hjhwSSOIvNGRVk63dPW20EsdyPN1LevlZ9b6aP
9VSo9jlglWRxVFnV3Wp/XpXNqh3GS3pyxNPiDTnYtQ3bt8+o/uth4yd6hXphVvlMRxK2u07Z08W1
G3FOZdIdQ+oFQIvQsJ2nRnmLu6XZ6vtva2VDkPmzV1cvuUzMZpenC6yOhQbDRHBO+vRisvXvobTM
RqAwlH0Zp3NSB4dGTiK/h98rGBBP3ZD8RVIohu9dWMn2JWE7sdhQSA18A2vdnxMGsm4M/j4EjB6n
kf/YD223VzDyGRcRGtMhbIdpPlZAvU/FCLcZS1sm1RZpWKdXa02QujMDDvNSI4YRbVJb9OYbp7XN
+Wk1Rh57WabDgEGCm0+cEbj5RzS5DaNY8Fbh0Ra9t2mSdejODknw9cEt12xFYBnAOJmRr/u+Neq4
gvE5djNHxabAajFFFKrDpWfb8kkFhME0bZs+hn7fnobJZq9raHjQQIaGm1JoLWIn2Kt5TtG/onY0
WBjZqcRx3qkotBf5hts6R3cV699C8ha9zGuVn6vF7j563CYpG8VZ5BXRrs/6PAyhB1/B1TFECLFA
f1KbVnE3og7Nu7oz+uNMvh6/Ztf6V5HcQlhv6M9FVzL/qUJP7v1lMLEmDc5iHqD3hYrDefXJtVsp
kqPmNuU5MctMmOMk2bp3WaU5/QlCIfzInWaricZ8aI5gCOqpaw03o97Urg63ouXqigDA5uw6jSsU
Am/iQKvmm39BJ+qoHlq73PGXdy5yQ+c5d05nyPDY152qtmVZs8YtKenBf/FUjx/pqocdhBdOBNdL
WrWTVk1v71a1PcV22ksKQmN5EN0UxEValDqaxpEwqsHisNq2nQkQufbtbyqscjeJcr4XrlXHGPbG
7UJ5dz+mzDVb7AYfc9gWPJCyJIJnle3W7Yf6ahWJrPdVrssHpJH6kFlL/dAZubPjLLPRHBc9xYpa
aFOEa3gQstBXPuVh3FESVhKaxDOHiA4XsNSRaTym6AWPkstG8QWyZPjZXNhO44Zy3IJUECO6pCOc
qqtCYO629BVjwXXmvuh7F02kVWdXrOl3Id3Ffi2UNVjufsZAZL8rVeRk6RdzdW/3pni2My94S2De
0gh7UTJtAgOR2A/XtN+ourD/LNBR68YMp/mciXY+VE4JBFOvCLSNuo0NCAW/Ixc8SPnslfPLaUuv
jRFXsQ0gb1d1NDUkrh/TFX6ituxUHsxEhA4lgU1Wkpm693xjlAGLSgCrSqsjUdd0Lwk7d3m9pGsM
scCY87BkejjzQ97BtojUwAK/PnsVOEtUBqq0oiQbzcMqoI12aVUabaTg5VbygLgrgrVPj+lsLBtJ
+3WAHO+f21I5CTMlb9JPftAwaFjJhGs3pfINfYGVBQmn6DNevclBDp/VdLvr13ZvEZ8x7BG69LJr
uBLNP6Y52iwfgHQqIwYT0IWz41TrdqDP1Q/MhYHVOFg6IXfGatUzOccWd8WKp6fdL2bjGtsOdTR7
QlxiY89ohDQWG8S9jsKyMEMjPCVFlihgn4ruKIQ4Enf+MKKQai7oA8cgYNbQyIQGc26nK/28+yOU
vYfbyJ2yhZXFbvrNA247mb7RXQU5Uu7OXVVrXSg3x2RrtdDxb2ZeGowFTSPY+fNCtcxDGxw6ngnq
NgrsLBK0j8hiFpuqtvi5Rr2pfa9V17WZs4Rh3mJ1TL77NIHogKp9plKZRv63eYobo2qbFwIyfeM0
Szq+XR9a3avrtsuWAyV9YS0CpS2Rbjnld76GHsvBkKSyDYg2BwHjRE5xExHgQi4bRReq/LTjO7Z+
mDQmu2x0hYi5KmEVUrAhNK+SSnqj5hLyZNawteeJgtWLuE2X/p6M9a6ILSAQfbXGrrcQTdjqEt/O
Yda5IEuawUZUUAwRNhIr26Vr4XnXecGavJGeXLyHsBb++gDIl81HuIhbIL/JW3UueFXr0+SL3j3o
VOb0fuYyu/uwTazsj43bgKQ6I2fUkSG4zhuzTILvYRu43pVlsr3LS21kNiajtkq3XmayLG1cktKL
Bg6FJlJywGGy6WDfukc9cPdy9KcVEFZETqDZRD0XCGLEmAxZF0baAbO9D8dOCfBZhtnGK392co+L
S7E+mk5wX6u2Tc6WcqpkNzdL+s0Zm+wHzjDG3W4mZn+rlBaMb0PXDcZvqLFuc1fPPqIPY0qwTXDW
DiLb6fpYmnTQmwm3lM1cFQZgWwLGMyzq+1cbv46M697PzX0T+NOfNJNhnHlrLw+DQ7+wYf+njn2o
zxR1ZhwvXTuMdbxOOlBPzTqWBtBLnrL/IMmkynZT2JS/DET8/tJkadDvXDfUe883Zr2Z2yozNsXN
YEC9XKexTvIc34hpNJG3eMFvODP3qUtkfp+1PgpokNl0tsGcA5us66BjRSmxRBhkTPmCbstHb6S+
yRSeoOFik1aTkxzGVtbJxTFW82b0HBoHlNyEFju7ROM139u5zx+apvE1u3A98SIkWzbp0c2guLcF
hsnz3CNO/ElLH4vX2mT+s7phXAh0aMgnl4l2HduFWJGjjGU98yBZVNLlvB76XiTXagWtfK5p2K8u
ly4MAZa6bSL6Zb23i7z04wCZ+4NiizQ3u+EUzTcQzuubWcr12CY4QX/Z5IiMTyzQ69vYhOVIH4Iy
qKvL2sopP/qY+17nMhTPZt/4A+Mneuj9VOfF1U5DH1WxKKccN1uYJ2mUlqmvHwxDNlj9fGDoiEC3
2npzO1dOzPfnofoTzrksfkrYs+AgPLBij4Fzzh9t6rl8RmAVy3taLDNDLuZU/Rbktnd+2/zDrnZt
k1+cGgzW4hUSFJuSM0rrBUvu2lzpz+blCUVsqmOSFde/AfM7tKQOf9yR3XpSlFGp7I8JtH3rZ7MT
XBoIwBcAdR6y3i451RihVvK5H9uhfVmCvpjuKcKT6QiqVsyEdQj1QeixvIQOy0N22COQ7jCjt3of
JIFh7LgZMShqKzDPgRzsXyzebLuTz4wCZF822R+dzeY5Bzbv964w0+5qgEN3G6MhFHs71P1CQzGn
/bFY1/59ridK/wkaO3lEu+1bgB0jv2BUTP8ujk2vU7MnlyTtETHepkjzjrD1U/K+shmk3LLmbELy
almCFYL7VJswLZLyjD3DYaZZY8y8TE43GbulB0XfytKEnihnXRZPxmgVlMNup8/t0FCP2iwQTCHX
BOYrMXVddS3suVevKQWgS2VT5EXUBgk+0yoUHoMjc2QdqBqSGVFizkBMSPXhHzp5YjiXI8jNzq4z
KU9Bgrdow7oXeRyTJKgZQoqGHQ+mJQF6jal+mPm4poibom+JCtT6hVWJWsRBh0GBZXSQWNU/anEi
bQVcpUfrV+oV4g/FM8SGnuo+LjrgzBiOzdCnEMfcNpGO87vx/YY7AImBB4O5xy5bKhvr0zjKNwN3
qd4GJA9JUFp2cOCmxrXcbMh8kAn/r0lsGOa57O7BmYpv1KYRd2a2Z275T5zPvmOlVEX+mMTukkwX
YA8SmAh+aYrI7QvmHehnHuJ5GrSvwYSjamePs35Ih7Fodj2blJ49M3N+lLiffi6ji/q8hGgVFxNc
v/iRJxajSEsDEoaU139NYJSdq8Zq/ZOTxRL3gzsGD8FkIT0PRjXeqxQ098RaB/Nb39PJ7DJhdlAi
g/SLY5YiQ7bMDdKh3CZ9gUybF+T27PHlBfUzRvzQ2vU6a8/AZMarzSLuKQ4bt8vi1kfkiEqQmDSG
Nxe/ZZZ47V53wNSbLFg4rHNl1+a30vI8a6/YSmNHuqLQxG49TavyAEN4wi7LaCSnXk9L2EVyoCvD
OiCsREfUBHN3D4ih+bBDBXFPx1FMAiycB58yBQtdjGfZKSgZUWKXWA2DOBq+7uyPGs0mGqrEmp7w
9fnDyzwHaXZcW3t2H8mWWZdN2RmVueO+d+58/Q+B2Cf6ATogqO7rxOAlZ76XFP1F9F2xsIkQvS7G
xw01uKjcDbaG5CVqY0d43RZO0SbhX/mmlPzRtNWjudWZb87f4TdvE2WKIQMqXbYBpnciBO4rEoKc
b83K38RJRhAlaFBV6jeZ0aTnZ+n1DrJX083WzqzJOdL7ftW8dEzuS3EuHXZfRTQAHfhMCLc5PS1D
yU1ZeuijdWK6cokK4fbqzKQ1CACSa6FSUAMfQAOPV6PWOzlyoD2tnHH2g+mZ8IERjpRVXZ2A0g4Q
TojwxWxMNWyWyR2Xexoy/UO0IXrhBpR6jNuMUXi4UQnEw8WqfOGxXB4luT24njVv7d5A06nX3noO
iYM6e0sAwksPuThQtK3/Sr8avGlOsD3z5O7kVK1+VIsDsbsUBwjQ8mFUvht1vnB/dugjHymQ82ns
XHenXZ/KUSK8o8ZATHsqMXY4QmdskF55tWori1h5Wm5EoFAs58Grd6IuJYlrRTKiNIfVWWcyeJlS
N9y7chDgKaUdWTaHdA5N+p5yJBLZIwwOsFrQdPhYtU8ua4v+on5ZUaFuSmqfNDYKiVddmynIrqs0
fNKm2yb2KhDIvi8qQb+dVO4W5dq+6tXQZ5rFEorrZknZsKu2/64SHzU5kyL74fQSsyDrm+N1GfQ2
rT35belMEFF3Wt4QUdWrZ2OE2lSisT7CzpkPoTMj2TZePr4Q+dTjoMzVEjFxW3g22nm+2CwXfG8d
zCfc1X4YO2Wg79hcXn1zKzl/lIRZqCjjrXCQYfirVpyu96uvoFSsuv428MZtBetx2PlZjv4jRibr
l5GzWQBDjvuy2nl9Lk2/SDe1XMa3WoMGwnO3e0Ehdh9Q2hz6Dp5uo8HA3yVLU566WSsAUUqr2OU4
YCaNe5CNhFn2Yhpt+tFks1VFZj+629JiCV8VOtazNPvbtRWQrKVSA0a7cbqHMi85bDRriL67SwGe
nXtr+sxN251gB9ft1Czeb9swKS7proKInB7uh653TjOz13Nv2fa741bLtfGB2EzI8ntF+p0F4jgk
6JogvI+pwsOEZabYjZ4qMOXb6TXkV7z0/tr/xZ6DKcfBJa20pjYqmAfF7IlJ7zxJqM3GyYzlnWpU
XQa6ISYFzbjFDV18G2BqX9PJ8rbkK+nYS9Ma9yEwlrlRgVBqVxm2V29xC/WXnHQE7wKySvg9vRiT
myd7HuyPYjZFiyCFsrzFV6nMWBvtGlnlYr3UJSPjmedkiU2GDNN3huyedbDRrGWM9Xh4pwN8x5sB
FuTgTOk27OiB5hd+FmzLpvVYwO0UmNFNpKb0nBnSn6Kk6Lptr4tmjaZE0iU0WS3jxgFC3I+rmvek
VTKoGElwuuloYfjhBamRxQZlIG+kraebNOC268Eypx4iBG/8RRKodHCbLIhbE5rllBgD7jiU+CdC
GqC8tSNNnmU/n9bT0DZOHPYjikhuKCaotEFR2Q0jR/Q47KwxIBejHuryoOYbanMzZ8eqrjyao9At
x4hzbdxOjKgOsp+nn7kGSV7EgJTO0NaxeKhDurEO4zWZ0RNbz4y2A0lyivknoiehJjYtA9YCBOlb
3l/RRVY313CIfqnxOiWZwhCvCotGvQGQqZlxGJNKyisxEuuhkxPAWbEYJ34vUKFJ3zhcE5cbjbTc
JX5SHT2IsxPBGmxBz7BOLRlATm8u3Ae2VohNhWzZXotUDAaXhIv4BTMy99iUhu51ogP+XXEd/cyI
F9/VtlM/qDXs3lTp8/LoWUdMIpp9Y/oYfqhqjWarq9R4LkQo/+jarnfQmAypJ0O1ke0zp/HX4JZx
LULlYpZKOibSRvO7xjX/uiY+gokYvI6yZIWNSwS0YZlZapcFEzxAYhtI4t57zwqyQ02O86WzyhJi
sRD7nhlazH2UXHtf69ewdRtGekXxSscevIw15gPUxbyu46nn80NDZPqaIx49SZJ3eNMB+//MDmeI
0btAHpi5fq2iXIEYglZGPkzNpk4tRg1whwwvG5UW0VRMxslEm9iq2ZwZ1CvbYjmqzZJJVvSqbWCD
Ze1NB53/yOQaPtpeHCNn1NIyAGUgpczt5EM7HCdL1Qei8KpHJ3f9iOSXIsJrCbocSuiUxUglodVE
nPygKEZgD1EXcxqIQzHYJBesDMweuJz1W66FejI6/L1YUtoyaiiCD27oFMueZLHQipktr+mxJEAg
48lW1pmm/SYgMti7F9x73zA2DyqWY58NjMW9+t2cg/VWa67u7TRXdvuIJhrcizAfim+pHBxSFJwi
UlXrHJTjSv87hfZac+7gtYjyvJWH1cPYSGQOdtdZkKpdru24PNFK8NFltWmvW2c1VX8QDeQM4IYV
0Mln5uAy2Kr6l0qPRQ2NZzOHHLqVJCUyjvx075nNtG4wcFf1K/HHUxH1eapuLERYpL+qOcl5kptO
McL2yUlJnieNsd6MtJa5E1tOU3f41MKldsntoCv/NeVFV/8dah81lSFqWR317aefukCbxkHDytRb
SNqF5jmgTbql0TSGuvdCz7I/cIn6Pq+e3wj5FDZm5mb0HKWeTpU7z/6eDYthzdo5PpEo45r1omyw
/Fty/+yrAwbv5okJdvikWJH8MsxysXfK10AOFLlLfTaGepzvMNwVjw0rrN7WydNVxErcOY8dr56T
uCIb5NBKV97lTcncy2pIjED9hTheeDWjrOyCb/mgIP1dEKNfObtck5PTUrJ/L8hg8SDSCTOEj9L6
h6aj7tiKMPc/gGxJrZpG27XvhAoTf8+gTyS7DkTwnJZW/mPBBPLsGNp9G2goECbBDOhGRZa7pxEb
u94owgNIndGWCp6Z2s7dc5G0ESJ8FY81h5EMwjt6t24XFLTOcQAOv+yItYKiRtYfnlrGZrE9rOZF
YwM/I+AIFHjU5WGPaSVM6eAS8vaxT3ANlGlCXZLNfyW6xN5rLZFH9SjGY5FYYtzMMzFKmHrz36OX
CpNBajD/YPpXPOPknR9CJkPlthMzvQaJFnRvdisOieWUzYaOUH4byX7aT37m3dUJZv2KjV9/R8mg
b59a88wxbSB71Py8SzgEvr2v1qG/WACVy27xoBOKkCHELkto0ZBWCryDIahtE9ZOHIAbihMUAH+W
06g1t2TJ+RIpEn1wE9CVA0aQy7J3hkZsxw52lggQildebWfYrLLmiAq7BR56YCb7M1vxKGxwsC57
1fkmwsSqj0vJ1JdxUpqcEoWgS7Lo9KNjJyJu5nII5+MYaj9WtG+xUEXzQJdKzAkkQXVqCxZZIKLM
l6ouu5OXJNmlaYsEZmFwXv3asMpTUdXYZ0fGwJdg6MK9U4TExRjixTJbfXQTV6CAJGV4KqlMCOrQ
88Evlt67Nl0S9mfGARQyWMkL3263nV5I7gmNzGe5wgrT3snkihljPeueF3MYgzbue6smiAltmKCL
+oQ10KW/a4B4MzI8zjkDd0SSwbM+SAWmNk7yrP6TgIOi3i7qI3WHKgpveSFR01X+d/oAa8ekcN1i
1u4fukxpIAUrMdPIMobR2qVOYbJg1snK+xlaa9/ahHWZnejfF0zE5rHgMqWWHOV2lJY4uPOoJARv
NQTb1i8Noi4qbwch/1YJDH+e1b3VtrQuFrk6BEOs874JV/Ey5mb/i+Wy6qq8sDnybrTP7ro6z1lG
8BLXpunpDUsn/HzTsVgHf3dZ8HtWKJ/MsgMlYBTrX9jG9Z3TL/NOWLQ6G14mi1NVO/YUYZMjkEkT
gXABmJr8CE4vONVTtzA9IXmO0i9Y1EtoL3VMOcSoQZZz/7Ml+eWeaABSPoZZPwuLpMqol9xokz9M
+75c5bFf3PB5NRrvgWAB8UxDb9wzdnbvLMhwbB980c3JHOA2O0c25R5Xuk8Y7lJWdw2gshUtjFby
e7eq5I9OKevgwhbQcqbLtC9Ie9njbeLm1wpzIPsex82aD/MhY5Z0FzTJvA049H4J0o5fAq9ZGIk0
OMQdRspbNt4NUVZP3MizxuFWFOHBZjULDpOE3JspK9rvveigoDsMGRsBm7kXKuDtS0xf6p0bmlN6
CNqye/GVXb6amF2BgBojtg2JLarHz7tVcAdyM/WMP9se5+XamP0TiXPiPrD+EZ1nu2OoxUhwg/Zl
09eyavJSBM4AxCMIJkhWsNysmEgsISUfTs9NhrulQKFspBOeKoItXlkfS/iEjcLxkErPul9Gf37v
O/O3Xp383fKs7MkfsvLB87Jum9r0fmY5VgeUXu+MHtXHLMDxSD4NEnmQhUtQWkKICspVdzu3GH0D
k6UfSWbaw26gryb8rwBUh1S6jdZ5KZHyvpuWFm9zPxqxsbjFmfECxlNrrHa+A8qWtsFE5hVhM7+5
eP1fngGYrXlSHxhqWCDzYpwvmaH0j9FY0rtxHYodxnsLL0HLUKM7kHzJODGqc8In3WNlk+aj45Cw
8wLTek7U8c+iaG15X3BZZbg7ZtH1bJ0AWa42c9nVMxNEwxfJxczKlvlBxQqN8QloLXeLiHiJunoL
aHs4DnmdQ2aHZkbwEm8XhEV9pYtaBbkYSTZgRKJ7XvsLsmdZcRLYdAUP3K+4RTetV8GsnZEr2fMX
r0Q2pFS/LG2NgxV66MkA2Wn//P/jJ/9b9uSnXNshnYEafBaH2ol9CUHUOvzBX/vRn2JhAfStMs0z
6wSG97u3lL+hZrV2X/vht3/Pf8TCGt0/6ZXKPrmj90ErVfXDv4RT/5fA2X8yt//jJztGWmLZwGOK
MLPAzZDEaZp4//1bwapM/IJf+xd8SqoGG/BykhBt8mZLJ4JD3ze+Nf1LLvJ/+1o/BVWTSVD7s5b2
iQfze9cvp0aZ/xLI+99+9KfEehpky6+qxjph98PetO+r4Yu7TT5vPjYsSIuyVOLEeOmxvwkxvTnL
rz0xnzcfp0bCkFaV9intxwfmDG/UGP+SHfxfPhLrU4CrToB8QMz4KmcD43H6bJTAy196TD7vPfZm
E+7BBvlv6+SnO+gPn2Pmiz/70xuKggez4fgj4ygCaJzWOubGFxP8rU8vqONgMbTBL08ZfPjWyW2H
OJVAffHL/BTWDAoe4IzC1k+ZjmGnjAF5vpa//nndcd1JQgZyIRlrEHr17hT6Xz7t26f6fwRMW5/e
SWW1ZmYWvjx5cAQG0z42oVKCD3FODuoXt1VYn95Ol7RVAXHDX2KVfx1ZP+Br3X7pSTTD/33kLuUY
FL3VyFMVBh+laq/wSn+/9qNvSdX/ceamnTOUNTOqE/XMg0n73E5f25nyed/x0o1qmZxcn0wyvYPl
KnT5tYzuz9uOiU7Lcf2m+pSyGW7rWrcdFWE6f+0BNz+9mr60zA6NYuG1D5wHlP/uCD04fvGr/PRy
Zj2cbB+M88mbp7veSvdmWzx+7av89GbyTa4dt+R0aqjzWILzvfeHL37i9v9+SgKHGLvB6qdTwkLB
HdCI2Pmdtr/4iX96PfPJwrkNiHKydJFc1MLYgPT1/Gu3pvnpvSwJIuiEA3fZ3zzPcvT+JIn40m9u
fd58XDBxwhpF8KnIMA6FRktfVrvlvxxbt2fi/z22rM+rj5VRSwr5dSAbEdxiBuIBbrO+9JVan5cf
B2GflYRv1mzq8AHP03vltj++8iBan5cfG2kflFOqulOHoWnnVKW/6SzCqb720z+9n266CJKUCeDm
ACfwwEhfi6WYv3QFQVT+7wedfYSrLcpRnhLLulmrfBqJkligr/3qn97QwPIFP7JtT2mzBoQ+TBfE
wvZLVa31ef9xQ55PYTGrOGFsKDGdJ7GFYfOLP/zTKzpWfV6PE5dbblYvJJXQwTfjvy1BFf/sP/i/
nvRP7yh2JNPRheCDwe/5YhvFvnXHb+AOAB2SbXWWZbQ3+NY/Sn89LS3iT9+s9yII6zUmGyH9hjmv
PBYCydJP+pA+86ZT0GRGQ9j/FovJ0kX4xltwuorWwHpMFDQKeQOv5ETik1Qavm6EmBPaFqdOk1I+
T7/8hTkOTrwNc5fgOjdh+VCZkHhQWMsFZ0F+8glG2mSZcaxG9zlX4UPBsp9xnt4WnTEkXEsYMdrs
teGvlX5jzC9B05Tx4JnpbljDMC5VeBvJy8cSq8SuSkfrvBrZdLTgkITnbIgA13fL4qfxSo/dv5Jj
f3AqNbcbLErGb5JsfZYLiOkEGXUKJgI+IOucvSRV8R5XJTmrc0EcapY/hF2SPJDtuDPTfvpeaBu3
3uBtNSs2d7Dpd1ag3le4kqM7Vg9GM/UxUonBbKRdfiwhlYFn3tVMeDozkf7BMgiXwR/IbC7Ib4G1
dFCEFCwTMKHRL5gUGoc9CSTuYzZxN3WW3OfpCHzY3lmyOjI0aJ6XIEn2wgAj8kCyL8RwYdPS4GoT
6XaufZ2Ec50CMcc04DUGSH/BmYS5OWqQAndIb2PkFWH1VuRuvs0HY28Jc7mWhDWRJ3aRIWGgdVu8
rlUdRFRnjY4R4g9kb7zI25L6pcEOSL25Daug1Ftigq8ujpIIwJHgHrXoAx54EtnLLLgnYXDeFZa+
N/AN4uMSkZUmSRTw7XeGI3w0cG/ZJ6RkHjzHAphv/Bizdv+NcW6+kRNqNFzaaOG/QWN4ATvL8eIR
JBUR0mHG3oyoG+ESxVfl2eoucHp/gSJwO4KC4QkGh0xx2enhPgmHS8vDeItY3QUhkXP7QFFlkQkz
i6ie9IH53v2cNq/zoPdWGYzNrkXn8tzQq556kKJ7LcxzQaririfzNsr8EPuNRQzkRFrqHU6dIRo6
89WySTIhoxewsyqQO0RQl9BrUCM+jLgX4Fp10z2573t08xuAEvCByvFvCEawrX28xT7zv+OIvWfb
oTBvUg8Ij0+BdNvR/LO66+MwsMHnGqZ+Txp3r8jJsZZ7tHa9D/E21znStk3I8cbSy1mztopcD92t
eP2QKRF6h8k5pUsl3t3xf6g7k+a20XRL/5WK3PQKeTEPHTdrQYAEB82jrQ1CtmXM84xf3w/srC4b
JYp9ueuoDLtkSSAJfPN7znNaHH2VKd6DWNAvtD6n1gyBNX3uIZdwE9TepvJsjfeAWC41zpTkRy9v
4fXnu1jRxYsQPCkHbrW4aWXrphQiCl19dAGeCsmhtNMVBEjW0G3qWRSDVUtal1q1atU44hGMCP5C
H9YL3nu8/7Rpe7ap4OcYbmOoNpu0D/dNrBwob3wx/M68AtcKiaip6NnjVEyfpjBJsPiHoeZCsJft
vCd2uCuDfSoq+ncg/SO4BHCthCVYiKF1zQinTdmFyoUmI7Bw5HYQN1CHL7XQkk0HhDbyPMhSa+Rf
nuBkYzGvrF6CgGwGVJJEZCOseJO8TIhgj5RPYSjGW6nOKM/iXbzoJu8pCfXZ6zShuVM5dtvIab5H
LETfACRrtfMZYq4OyMkkgG8lprbQU7co5l8x+0lPlsAmDvk1uZoIFEpHAL5FNHIYJXzdidca0Ib1
0I8CgqHCa+dBGcGkibPjMcD5szbrynDMuIL7YvgVzyLAKDaGYnZRj8k1yC/vkvSBa4EhvMg4gFUU
AaGx7OPfxJR2QbSCI0HC/izpxTaLqy0NTLj2sZ9sPCMA3etRhxkKxc6rFBmTVkKEwrRGd/bK6VuR
qfkmrpX4vkONvmKt7n/ibBC6jz6Egl1lrXAp5pZS233boGRIrLz9KiDbqUDEZOWDV7VvZtoKB5Fz
8kM98iypTbV7X4CvNvJInbIxpjtWFdMGEU0xOQJy1xXmhe5rp1ZsqDudbCsBN4WYYmcZ1eRFGpuR
ZEgC6zndltfWhAonsKoM8nh10/S4yuKGVDRFbXwUcdXAo1Fz3YJwbb1wputvxaYMnxNRafJ9J6jd
aDdAiS+ivrMMW7Gaz1UtZBcKPOx9l/a+sY9rc6RGpjevLTQNO7OaCQGZqj3grUXL1uCmo6ifOrA6
sEcB3MXKAE9FkkzQETCKthayGneKc/+iS/pdp0nVvst0w1E5srmldvGotg0JO6EvufBVLmryXNaK
VreGPab+DQe/hO1MatujF4uUYKOTX9Hllm4cBADY5YtByoYdD5XvaoUBn8qqHrogkZ5Fniva9BT7
EHyFXC204hEY0dQ6JtVjxTEj2fiUdDPFvBRF86pMpy2A4XGraigVB6IM3BK9rQLjOH714wClDeDC
jNK08h1OhHmXV5SlmyT8pojUQO0UmuindszEgzmE/Z2iWQRUCfx+N8SoaiCEGNGKhU1iB2Hb4GMI
ATlEidRdCy2ajdZLwS0ZjalQy5MfsBxJOx8QGr5JI3g0ygIFdZRSK8+0FMylOkhrS8ZVpaQNNT3o
dddR0003qjix+6DeyKjmwwBMEP1sijoxIhIZUJtRNJeH0k7FpGLeyhXpAouRhR66yOqDHwzwlwgZ
am97XHwPOcWKCyT52SPun3bdaIr/FLMkZpXQFn2zIeFm3KLuGvJ9LJFoI0pKoJGcVFMPbYOMgShK
8lVfsIMWJhVHghoISD6sdeiVYOH1UXH6XL3sIb8id0BnH/fJo1p7Pdh975aCliDhxqkSV2Y6ZXEH
fEVpeQV0YAgMw/LRYzVmo3zNbkY/4smlhvAzwvC/vg7/23/Lb36uOOt//jdff82REeETaBZf/vMh
T/nvv+ff+b8/8/tv/NN9y69e07d6+UO//Q7X/ft1ndfm9bcv1hml9/G2favGu7e6TZof1+cdzj/5
//rNf7z9uMrDWLz99cfXvM2a+Wp+mGd//P2t3be//tBEtuz/9ev1//7m/AH++uMq/0f6mv2v+h/J
a/btP37v7bVu/vpD0f6URE1mTaFZHHtq83lo//bjO+qfePmYKFUsTxYOab4DLr0J+CXpTzqlyW5E
UrDlSibnS3Xe/v0t3DmmbiqGoZsa6bx//Ov9/faE/v3E/pG16U0eZk391x/Gj6Pef+8dDFkTNd6T
aOJmFA2k+ItDsqTrW4G922CPEvqAkOK2cuUX+Ze8kKdVINNdvPAmVPTH1jP3WMBZzLSXiHESNT5I
Co6TSRQ/c/pj2IJerwJlePMnZcNodKGCIdDhIpAFh0SiRmAnECRPCgVEwxb/nl2XWUW1CCuRhimK
NCuWduWrrLqyvI3ureiaoIuqcDDmjcXGw4+e2+CACqeq4QmgSbm5bnQMuMal7NtBcDFQtnJLFVQb
FMM16zGEh3274rwSkiOCp/UYIXPciciJWM2rTtHeWPEthvUwv/OiQ1hsyhyDFv7IlTnvvQkBuKos
uB+75D65jxzyDa89/3v5qIh3rIfgCcIFEInY0FbJdJFsUAs8C7OwfZW+mKNb3EOSSePVAx1TRFbo
I855C6S77J44hocyucqFJxl2EuHCKx/jB5a83CadQy4uy8gVK+YB9DwCy2M/tAtEqUE6ObtkuGDr
s9VbYhjdoN2UrXHopRkiZNesGyS3drJGtjFBtJ/Gr2BaX4AX//hb/PH3/Gfw2nz/+WfwKn9tvstf
//W/7nv0qrmaq37tvoNqcnWLuj3ePH28YmPjUXp0y/iC1dNKBV2GtHOltMoKMF+RviRXUb2ZVWBy
/rmUKZ46rNbkT8mrquAXRcj20DvB3SDuYpTzsruCb74LICmnTu+7jKq9dx3DNtPYP4ESwcJ1XZU2
JBAYB4qMOXtlSC5/tiBN8muT1Qlmwwn/5oqiLdZiIqeQ5PXOZwIqOmTUlAcAA+5Lfpu/4/vBhj3Q
4v57wQlxvarW/Jz5ijs/G1fGi5tW26j4KpvXGgEowbhWRNdv4SDgdNooGKFv+JyBx0wE2NxRH/J+
BeHrJvjiiegnb1Ky1rP9AJgBjo5TbPHS2Wbdrdg7+MJXv75O9QuZze7Gd/n1PHgahrtBedGy/Y0u
chjziabqq2jf0b5JfuPIOJ/FiHc44lUSfMcH68x4jbZ1B60XTl2oHuAmrJThJmi3SueKExIZxGIg
UVifaRtwf+Uleb62wKGGXTDfe5cK4LyLpFsNG3WfNxfm7Ys2VStw9+i0rOuq2Qd49NhnKvYoP9TC
TY3zMJ0Q0mAVFG8izPnfg4fw6tLZOGayN79vysHJhav+9VKAObqyVrFlZ6o9TZswuIVI1ql2fQVx
uHbqaW0pF1g2kwfhugvWXJFAHg3607geZEj/3j6RL+IUaPYzJjLIVDAfLmB+N6+D4K1rBdmYqLgy
SC1V0FaajAoN+3kZ4uULRaCxwtYKyB6KbCn84pu4jut9FcG1u8h8yALxhYUAxRPE+b1Zzbq4EV9x
lmCTlJ8s1CN3afk9BhfhU2hPiALlMOBuAoAa4BcmtakwGWCuZbIga3Gbkah3kBG22Q14YmCeeWPZ
Ek3Khoh9vYGd7hQ80Wg17CR2DauUUxjjJcaEERgYt4TnJtok2hZ05aiQZUFSbgEF7yHA4YWhp4ZB
K27i7CkTn8RkXXSH8cp8xYe2qslPNQRbnpBaHxSiWkUTATVK9U2b3IjjA0RQteD896K9NJ4BlhDJ
nd+mt5YIjwSn80r48X+y6/ayvvzxz/zbz++IDK8gEFk3zgMaBIKf/7HHrd/yy3Cw6x5Gnj0dpuex
Lxin4gHJWMpaG6Doyrwp1SvNs6XxC80e3JcwfEGBw+IW+EpCS3qGCemrTtjSp9A2NqAdBMVYJeIX
KZuQRd2xibF97MXIPFXehZHtanwvlkYuGqQMYj09eRMUu0p7TNfsvnvk1COy3akNGawRw4qMqwFO
5zvuaibZWUvDQNPlc2++mCuPV3asdDVZHE7g5lpVlpvXq6RdDUSVFJ+SXt8kTrZBiYlgBfDHq34R
fWmhysa1zbY3yK84JsuZEz0UH2DtML5xdATPD6H1KgX4P9mD/CmrEJKQkOJ3gg1tcB2a9B1Ywtjq
1mMs3zSGydc4f8vXSoKkSLpw54bNs6oN6wLKrdWwWTSmdZQjY+yL7z6BGwWUIVmFdYQ6A0S/E7P9
luIvzOafo4RchQE/tgoIINTYxbfiDWrWtdfqYMHH1TTdAl9D7NPZPgJkE0VRq0q7OtPXhMUeEl10
tNF02ABy1lOt+/577+MueI6F3sVkBC1fDDaRdSMoLWoqiZgK0v7YhYS35PqBATet9YDF2K4sgUTZ
ujvI1nU63CM4WnHqTtisuhZnHPJ84iDPiNu+mzZC7CJzedGk7grQ7AVwrWsjGZ6Qk3+TOVTy1esg
+3mW/j9akl4Xb9l9U729NZevxf8Hi05Jpxx/fNF5+Zq8jnXIjfi5hJ3XqT9+5ed6U5KsP2VDUlQD
wrZpmXPU+s/1pmX9qasE54gsHJW/F5V/rzeNP0Gma5IoYl8i8FSaM4b/Xm+Kf7LIlKnR6KIsodc2
NPl/suCU51LAv9ebs0TZUEklW0olMvSiyUTpZCc0ebiFW4a22xOE9A67YX9oQJiFoHNk4VnHa+uk
4IXB+xRlvJt8zp0HFN57xWiqCyFSzF3Sl1pkp0o6eCvONuVLj2y3VzTb/S4Q0ylaI6XNWNFW6rRC
cNyE2KeDwfnltv+9lv517fwjSPe9j7Io/lppbWmq2qq7IhnB8JENUrzVhgT9wdMEdVgT2KWEMH50
oXVijiAvfFArsu2ZUgATANbAWx6G5tOU6mWLlGyIsD5ga/IRscrJpZdq8udeMM0raxjNF5514gah
kum2UgzpqzlNIbTPLi0/j31jblpDFJ7bDkbbFMTGiXrOvPh/7xMu9CF9T94Ryi9thx8oMRhlpuar
DJRcBMUmC18iJU+eoVQZUFeI92Ac5Gy7P1HtmQtS7732LHP6pbQ+aFlDIFI+7dA1CjeWKkqAbWrv
UzeUpXDiNeZrvfcai2KYJxQDAOd+onEpw1eD0KUvYSWI98aoBQcrD4fkRAFInis9773S3B1++TRz
viyGElXZQZgXvxtKYN5VwIAfmwpvHGEXBvlnUaukji72wm0CrO06tgbMUjgMxUfTmo+Uu9b80ndB
tzXLmFANs1E5e64KuU2Z1llCqWS/fqOy0F94A+bHE/foWIdlSPj1naP9CHDodI0LdnlW5O5VSfx5
YMDe//3d57FLs8n+9dItxV+k91Pjjj3xKUG2leLiRMs9dulFxQ3rRobZoG1cTy6vJTEAgeafeUMW
1TYrKJUoUDgZH+vYSaHYK+dUfhkbl0IVQx39OgCF5BINtQkgT4wcKn88WB25H+JyrNITgm2w37ky
6zBZIcVQPEeTMb/rxSARy4M8GWbfuFrMmpXNNUiXE93m2LtejAFplgJI41zTtcrZwBq9VZ565g1Z
dH2IZw3G6aBxcQ9/yeEYIGG9/Phez5d4p6+L86f5ta9TxVAjZW7WAhk1BDUZVPBk/DtDmfnfP36N
Y3dm0SuHVhYlL+U1mqCbgpWmltarYpF+e97lFz0ziXBQ9hYtMR0tfVUN7Nn6EljaeVdfdM7MMhMY
yDEoLczAEzFzTVW651160TlRnad1h2HcJcLD8X28ypNa3p9zbYpFvz/XWkerkgxRg8Wgvk+LmRfd
bc679KJ7Ep8IAikLSagYDCfHYVEL1YmbPXfD/2yNhrXonhN8HAW6FoMKCvJnL42lrUdG6VOCR3hv
+Fp0hw7sHNUazoeldqWKxhyoM72qTxEKSD7Eb/XE53i/xRvWosOSQNz7sg9/TQErmvWqizzhrNZu
LGUrHR1ULiyOE0nbWJk6EvfizCsrvzcZFEiqHFZ1jfnReGrE7pOuy9cfN5n31y7GUrAyBqpnmIQ5
zBRpbQN+dc6J8DJihkKSnvDXbD9+nWP3fdFZI7kLOzP3GIPH2WfnUbFqDYInzrv6or8GGeBDdabq
yWXwoHtvfSbcnHVlc9FbPcs3p5kl4pbIU1YE3T5T3m/PWgMY87n8r0M8LIEkBbhYAynV2aAXbqIa
5w0F5qK/EmSSBUQv1W6lidUq5FTAwaLtn3e/zbk1/TI3kY2gjNQgalefzENcQFkVrDPvyaKDDrlC
I0zmhqKht9P1fI/h9NRu4EgrNOd//+V9w9hMQEE3dCQq6CZhg6PfnrUKNcxFH619ZCdd11JMkNIn
q1S/zPy389rgYhota+IKpmGoObKEiGdiw5D780YWc9EtSwL1VC/jQcbU/gv5sznqZzbARZeEoJ8F
Qc2YZWbKjooRp7N3J27H3D3emYuMRZ8UkAQPWU7b7hSDjCRgqUibpglQU5DcAqmyLmpMWpYdzrZm
LO+Rei2BitkajS8WuGa7uMVV5WufWnMwPwcpKVekygIJtiTjJjdSL7BjMOOvAbK0uzC29K0w6Hjf
6xzeFrk5iUZKzCBZ3W5SGsyYGqmYgJsTt0Uvsi2CsBc58ZLSbxUHbps6HsdtLxuQcQTO9BAqqeYK
MKC+k+qofQsTzcxWvQkSH3qAbDwMekbWpJWIGJ30vOFoVmjuZChERHnlen/WCscwFkOP2EFJtTom
qwYZlZdkTl3p5zVXYzH0wBdLgTnSEwrLvPNy8U6EMHTi0R958otxR5l6ARAGzdULd7GcOPg2zusI
xmLY0RPfIzGLK6MFIl01bL/ACDrzXi9GHanIUz02kjm/hYA2DMdQ6b32/rxbovw+pBlNNkxQDmtX
yb0D4PI9dr7z5mxjMe6AuvDqNMtoI23Pwb3KaXWMp2193htfDD3BlJmcrtOLjUleR/p4mGrvzGay
GHtqZiWUYixqphacERVTmcyxs961vhh7gjmnngTj2m19cz0QxNonpyanHyaVd8Y1fdEnAXZ3pSKK
pIZZY/DqTZQVLHVUnQCK3UPCWAB2czI7cE5RvU9nwLUieuV592w+Nf51ahxq0j7bLmK8DqT+IIJ9
BpWrJOfNjvqi40aY81WD802W3RCHh4u+OLPj6ouOy5wbjDm2CLetExIbMhv3/5nPetFvQ5I1tSyl
GVGxgLYlgccB13teO1p0W49yTpvEzOl4m6/R/rkpNMHzLr3otvGoVwM4iNrN5OoG/thaIHhudd61
F50WHmIlIe+giUI3K/29VL6dd+FFlzUNCcan1nM/rGFOfaHif6pfzY/rnW6lLbps0YGzq1suXUeX
pV/ZYFFPDGFz633vyosOiyAeilqmNjvFM7p1o5sCdbA63QTYta9Rt/hnuLjYD2uLvqnDuNWCkidq
BrWyir3u1iSZ8sQj/eHse+9TLPqmLKAYTkqfvjlN+jo2hmnN2YrH+R6iZ7FoUlsGVr6vQAnsh26o
Nq0GUnYkYuO7apX6eZONtujHxaCo6YjMdu4Ql4EIctILT37GY01g2ZOVouhzkZkMVsTNkDY3FPxP
bKDluVu9d/sWPdmP28pSJeYxzA9oqzkERIwzAAwW9NjbkGVJrsGkF2CYwP2DSejidTkUwg6ognUP
Oq/6PIZ6ti8Lq3YsUbduIF5rrGW5FSWcOFuEvbeeiKq/yAWtP6RG5Z148sfuyvyJftkNjegwSyPl
nZcspVjOrtqzb/hinEjyKCH1iiWP0pjr0XrhqPvMN70YKMhejhtdY1BOIeGvuhF4h9w0J85cj9yR
pXxN8gVugxGzHYLqIE7ZPXzlMze26mKwUFUxQZ1HG6zGBPhMk7l6rX87a/RExffbk0x8qGIEhTAJ
9vW+8/oGTSwCtvMuvhgfVC3QoGgU3Y5AmPwBwutM8hP7E/3+hwH9nf6jLjp+ORK2TM2p3ZVWq67h
bY7AkYTPI4UNIMBtuJeQJgC3i8VDm8r1dUiyPRI4CwcD+WMHaijtrolCcysBNTp0Sk9YpKdH2zFS
pPPWRnMR/NeOwl6wN0ttbHckDCngmkgcGhmUT9zf+SG9dwMWAwimFk8HhiG74EiHPQk26S4SmuK6
0UwEML6cgz8nY/rEnHXs1RadHjZODCNQlKEx1e1VbxHAYg2hegkjub4kAmguA/bGcIbBkZlLXYwD
YxAWYFk4o1cNYDhy21lO6/GEPm6ZcxN5784txgJI78S6a6TaJlZCILbYiDu/EyuHvO/+y8cvcWRE
UBaLh0Akbw98KPAq0gxWUEq+hV123mijLEYErdcJSgrYumnB+N0Pi09eHp9VuDSUxYAgFJ1VhBnb
FCHZmOKbPJ55OxZjgWbNcUu5SVvN0hdWOfGVGaJoO+9eL0YCgkyGbKxbVGv03AaO88oIxjNXgcqy
D6e9RhGKHUiaFweOdVd1ZLrnve9FB46mrCo6LUCMglgW6wcH2/ddqJ1XjDKURY8FGOXpzTjRTHz5
qmfj4GBJ0E90oR9Ainf60A836C+LgAp8SSGIkeICLox2hs6G0jSB37e5LO1jXOacrTXh14iV331Z
6iFBI6ZwsEhd2gx9L6xrTK57pkrv1Hr0WI9bdGqlJkChtxKw/OGcStnViLmDZvfxozoyYsiL7uyn
MjOHHNW7oMohPQZ+194a7SQ+mWqYPH78GkdG2B9Cn1/uqOKneTcIVrXLZDHBnFcmd/Ma7k4l3nSN
r8hHYiFX9x+/2JG7JS86OqTSDOuQr7jgRx8jaGdeE5+49JHdjbzo69kA/Unvddmlh1tuoUfqShaj
K0zk/jpDFX2iBR77BIter8hEGSW1CthPUb+LGoE9cXbeKPhDPfbLk5iw+kYZjmlXKlJxr02S52gk
npz5xhfdvhr1GlpPW7q6wBFqF9taL24+fqrHmumiy0s9FsiRNDUX5LJ5rxL4uQ8yXXktUYSe+e4X
M7MH/XEkXa1yLbPLdyIRMuteArj58QdQ5pvwzrAiL3oxbs9kkuOpdPNB0bWLqNOFxzRPEuJ2BfRI
QSRXT5YXKjds+cILoZsw8WLzVFCGqspNNRngyDVSjC+7YSQR0SPnffT86qoFcHrN+gSlclCmO5OV
YkS87iY1C8+mNE0EMZlhpDbBLN5M+Jwu2sgYLzPdyjcqdqnnWhsDO0L5QOaGRNSghTfyxIc+0pKX
osRCS4VyjPzKLbM6dGUrPngB0tWP7+ixiy8WC1mlhVMQDKWL3ARoehDqGLsxtH989YWB51+Cyp/G
nl+6SttbgTlWQb6jFqzjKVPUNQSz+AD+OXCTMWGwtOBjT0ihJ+KEzMmTbwUICusac9vBywkBcWSW
3RjeJQUnZ6BItW1NWbaJ9Ew8T8lDDN/vC/GpT4g8J23ELet56kkUpNl1UZ35/BYjEVbZogfXLbtK
GYV3gWC1B0mITx3iHJkWlkSowJTqRkh90JKhBUK+LpSboGaWgHln3SJHNB5h/GXPHz/PIwPIrMD9
dceicoxMSJg17RKeyTOZxf0hGcvhRkSi6H78EnPDe6eHL0FRYh4GBDpLP6Jw1EPTG+pTSjjAQy2q
ya7oB/b9nQy8XgLt/PErHruDiyGLQCi5a0JJ3NXVFJNgBT4TsD0e4vUs6dyPaT49KAYSgFPtYR6s
3vuIi0EsamtSSDp9gqMNBn7locsnkEgMyRTsrMihGuet8Yr7JBpRQWs70bCLFgIDlFnTTdVJPRhx
k69Di/DDvE9gBkvRW18SJLFKwi5dQ9NOP/swRFe5MDVXmAbKfiOqeNiGMBieVK/Xr+WuxsZfE0Z5
Y1Wef93kyEkrLzE3rNviSzJ9yMacKgzv/qj3tt5gTLFGH0pDGL40hMo6St8SgpV41onJ6diOfSkw
JA2LFAt0P1An6H32NCe1V8KEe43kbuGFXuTvskoSHdJu5TdVicNLnfS5e9Kl4ieh14ubgNmMbBAV
oA4O9DUQAwunQxwE35s2HU49vvef3lKsCIqdnZvOrl2f99XUDi+zVPJPLCTnEeedprGUKwYiB+sm
WtpdSy7NpUL89aWP8/ulUDNOTuVYO2+aXmK2qrEThYhE010/ELZolN7gjBwlnXiURyYVcTHiaaQh
1e2QtDtfUsHyAt4JE7TCY3TeGLHUMPZyLGPMr1vyWQV5JLhcFa8aeNC3wTgNNojzHDyLhVEqkDE6
fjxKzEv5957MYujDHQ0ZJ2vbXSYY8RdFCsi+kslUsIfctxySd62vcd2LxIOVqXcYMwDFJ1752N2U
eUe/zKFgohIvZ7LbFaL1MpT6pdCWp+h5PzB5732sxeBHeHs5DH7Q7oI6hdZA/HR3AO6cfFULKDV+
6reD04qW54gmhWvomhoE1aJ/bcgeOHPNuKR4WazqsAiJmUtP/dQxRDlUxZoTd+9IHUJfCiMtz+wU
vzQawvsUzowVAsUBT8hOYUoUIqpaTbZ6FVYHj2Rdh1JR5mhKjmYqyzDAE1zbn5hmjqyFECP//hxZ
MAZBm0iZm6aNsEa+L23NqhxZtSLFcEZsJFso3bh+KTHjOwrghChYK+sglyF1m5igejxKvsDbpGbe
OGlN9k1ijP6J2uH7kzvHar+/PwXNHtGUfQYDn+AgH3igkwHFJcaaLJuPO9GPhcJ/NjdwOL+/RlM3
hTxmYUfSAktlE/RG4ySkkGMlyADPTWpn7pURmUQ0mkRv9l3ECj3osODmdcBDaTvlvhoQ2JwyEBzp
APpSuZmQG6nVAcW2rgynNyjewRM2JIkghwqjLmFgdwGHUk6c0DsIBCTURulJViKkGFzWiabx/ppH
X0o8szrmoKcKxl3VfJL6ejM7MdWCXDLji9wYbt9kJyp+7y91dGsxiJHJUQ+jokrbeBKw47btJiEO
bicFum/nUxCuSUDzTwzSx5rTYtjyAVPrxOEQPxOPzaY0p36fTAKzd9t0J5rT+7Olbi0Gr2lKOdoj
Amc7yKpk+x6ZnY1sPpHdVO8pMJ4D0KXJWov1GrlIABGmPHWjkWwUcjoL/9T4+/7Yri91oAbJo7pA
pptLtI0DjmiAsfJxVzt25cVoY7YtedW9mriqmVc7YMWx01mTcuLqRxrSUgeK0LZMu3BMXFOSCwA3
+uzACqtKveKsf9z6iSUSRWMU3z7+MMfGjaUyNFCrQkmjMnEp3urQ6zvjmzf01ZOus3IZothzLaDu
ANFC5BT8ZAWDQIlIldCweAdp6OH7Lk+NGUdatrlY3kxqZfqaTvKRgOXUaCZGicQZvFOllCOCHX0p
J+1hQk0ETySuKJJwHfTzslsBIYSbNvUrOAtDWLhim3k3ApvgeFM0Vfc9mLMwTjzdIz5IMB6/D9ME
FkgCZ7G9m/S5k8kJCbJjB51CZHU9ri39OvGTdVVm10o/7tAYQq0goime0Cl4jmz43zlptatIODQi
MFEfogXuSa++xHUJ80ffa2V84nD/WENcjDKE8fmJTriB2wGIc2JyDrA6Yv/l1CwswH5MeNN1/2Rt
+9h0sVS2hqLSkakKwcZSE7N2yCsRv8q9kn8VJr9hB4lW3/YaS/sKTGX6JvWS5K2KgOSMvUSm0Ylh
/Mcx7DvTqLkYkRJTDdJI1Dp31Ge+hWb60R56eOR4nRZ9YdtD7A7u5R1yNeJYWyczJrcH77QKstLf
GhB/MqdJQPkJRJusy76f4zDDEZ6PH5VkexXKo6FZs4GMrWg8EHG1Kq2ifCILwruPRpGjNCJq37S8
GcoTY/mRTrVU3xa5nwvwfGY4Cmt4g5URPvNIdaSxPgUUPzJdLMWppSCTXt4QW6YDWHMCTW53k5bE
FwYMiisBGN+J0erI0LtUqiadJmbQ4Vo39rXXZlT9z7BSzcePh8JjH2KxgopJXyiUyoCmkSrh3m8y
Yp80I29dDDrJjVqPzVk1Vn0pXR1Sr1YCKqCuZdQbID9ODRLv489w7AbN//7LjsbK0mryIj91Q1F3
4o7pQjsxch278mLgitQwHBRNbFxBNLoLK5hdyGSknLekWSpX1X7ifJDYTLeUBMltqy5jZJPzTd5V
p0y/R5aCxmJJUzGsm4MX8BJ+nV5HaWFslLZEHV5P03TRta22F1UvtROdmMePn8axnrcYTAShVojw
JqOpn8wC9Z0u1QQ0NOXBz8Ly7uPXONJql/pWppFsiOc0hmQyvO1EzshlqOW+uBIHTdhCKQci+fEr
HZs9l3LXGninX7dYgiui1WVbEdpp3RCveVDZWK0J0jGcNsu31Cj2ZvEcTOV5Zyr6UurqaZbkWUaV
ouQAIESMbb3NNKgyH3+uIy17KXX11L4uOXDK6I7l1VQmr5E4vp536blh/NIdM0EjQTXrMpcoSoUp
fxD3bVSdeiDH3viis/tlkeu5JbC716TCrpJQRdwcPH/81o+0XX3R34nI9voQiqEb+p1xOankNxOn
qd2XsSK9fPwS+o9G+s5sqy/WGOTMs5fQ2bhHxEDCElNg4dl5SMpkEenxLrAk/8lLYuKlCIq+KqQi
OsR+W65aGaOGI/VN/ww5ol2Fj8o+gstSKcI1YbrhKveC/EU042ZjxBaEqCwm+EoJBRO8iti8RVMw
XZEmybbAaMNXsRitTamLgJNryZreMFtQ8gojGgTUmjHP4A7NHhElaQWn1ITuWzRGcJQUrXuOA2W4
lcFUcg4sR04N0m/bVN4Y2X5elqtAIG7Ob+X4vq0NBoGa3Mqao8e6fCZ9TlwNXR9cEzPVclidjeMq
brRwW4J1B16Gxugqm1SJBvnQTSPoHCkl+geDiVU9h1YbkqTqjfGhrYQ5YUuLRJKSeCvbgPPrK/Y+
mQ0QJn5M8ty7EqZkuM/ETFiFnUrqdgtuFTCwnEI97TvxXq5BcRHRVz9Szg8IqKduYxdV315aZlCt
dVnW+3UeqNF1GvjRpQYFY+sRhK2shJqA53ljb1KQhHkB2qOWDxOAqnql5YKytfrJ23G0YDhWFodb
PwqG0c78enxLYkJIwjRRIcUGAtRcMQp70+7G1NJvtRJwTz80KYWjKStvknFUv3pkIh9ScV4Rp/gd
LodeJW4yLrvgUVPSJNow4g0ZOgFZZ70jypqjJwLEViFILfilEsSQqC6tT4KR6Ic2gn2VkZtNuJrW
F6tYNmV5VYOWXFtarDjkrudbDsxiOJhK/xBJZZxtBq2giJBiktJCKjYlXr2sPKhVohSu1SckdMmE
VmarMPMmZeVJTRQ7Gpl56SYK8rx/aBtJJcaUgFmJ1kYU0GSqAOKUoB4f5irhHamjPVS3upXGWyKo
5Dev6MzX1G9YdmeGoO3Y2XZXiSEGvCqAERfydSKtNQQ4kGmRdNkt0LDS9gOtkgj6iyVgTRzJvSSx
nxBtBnOKuEhBuyRPU91mo148TAMcpQ5MoS0NXW4XZkcIFMfx+gY9PRpZXW8b1e3Z9r5KsleTQh/B
Vl2B8dedfGpKKJuVoSfEm2aiZmuhqa7qqi7CVUfHSCl8pNrWHMra5pxCOjSTUnXKDAbSBptAxvSi
xyxl58XAXqcqOL9zwsEyje+EqmUBpylFC0U2HoJtAJ+YeHW13ZK76fV25IMQtATJJwJQ6wgIW5Vt
2P0f7s5sR24ky7ZfxAKNNE4v/UD67B7zIEW8EJIixHkw48yv7+WZhduZqupM1ONtFBIoJKSMwUmz
c/bZZ6/dUpJJTuxwu2tdf77NhzI7uIFKN20xBLvKnSfIefbiHyVjbH9TKoPYen/MgZYJgrnvMoKL
bgKpCBIPSDW0A6NLoqXJrotGwVgeZicozwOUZ3IJC9FlkdZF9iMz+1jf1i1r1XdzboDDTea13nt5
V/fkVhU/SjZ2T6VyreymWcZany3gd9Dk++An0Jy02tRcFYTjjDGY5s7M3Lu5WfKDAajtU5F2AwXI
ze8cy4I677iVDpvfYtZHy1gEMVHZNfeKdfLXvC/0HaKeeuDb1x9j4sOlM5jbP01GUD4TzEWih+tP
TdTzlm97HoMKx+Iijg0kqeusTJ2cYdYqpP9SoScl/+U1I3qIx2tOLwCjs4OlFvHMDN+/a9qx2ybV
Mj+OkqYNbbXwHvCg6ijJEpi1ZVCkm4Zg3TtnSCnuAFhvOjXrUylgVXnZoCiuPXXDvjRRXPM8EgkP
cXySq/mAHEsgMwpeKEF4kuY4Gi7ByHwGLo5losYndRcYc/ppqtKA6Kbdz1JCWsNUQw2cpNV30Xic
ASZcKbIV3ToaU5uuWVTjnaobuYvdBBpKViZcAF4BRLxI1nFbG60+AcAhBTxb53MwtcWDKad66/q6
3WmT9G/89JIY56LStzaileeoq+0T2NFlwnfjlvVWF/nRz2kgr9RBG0z6alrhUIwx0Ah//AjGVG+G
hgC4STkJKYgxkd+5hJ0AThYuy+w3KWer40aJOY93namHg9W09VOT2/ClHY7/Pkxnae+avKmAlLNX
szfdviRytl/BRREo+qyIUr3Snhszshs/dcJkTeuXtO1rBp+ciNcI8vS+hzxI6DSJ3VteqGVDqoze
wnHLbud5hlqAdOm9OGBaf44jogyzary0xgqSDiqiQxBkxk2Hq954kqqkAYwd+N/W0Nl1uHRGcWwK
ENerawQ3KvDtS9O32WvvVzM312hAAgRg/2KCFj35i++0G4C40KzXoZIk1jYW/JFhwJrFaUnufDgk
aXrvWIXbbIYsN6bIAQp+L9OJQdvqwG5kf7PaeUkho3qyulu9Jt6NqfmO05n7M0pKWd+sRcutnjsd
0amrzRJFLIL7WRjjMSUpqg1Nx88pAzJ7awStvulQQ0LJvtUcgr2tiXZWZrE33Byw0MQNHHuO/rH4
siCg14JQnuTDyRiK5FsQx/Y+CHLxrNZl3E7k0vnsEuYsNHiqT8KVbPRPU3vJabFS6zOVc3OQFBeP
/eRmG1kqSc6+1TCMGG2Clr22h7fa1C8MAjXAwt4+xIWhdrIR/r6uc/+sAyYMPtHdGzVndtRTwaGS
lGYorLKZbhtVK/8hCFZn3MhG8myQWB5ARXSdgsyqwp+MDxeH4WYOkrnf51djHNhv7W8yCrKHOQmK
Fxti4rcZMywhyGP/pFCCXjhSrZ7LTtTzpg2CSoWcixy/ZVbcp81n4djqUI3cPqPZke7XW/kl7+2e
BLokrzdekLiXYp4nm/WVeH5yixRWtiRbfVdq0vwzVU4PizWXOytPk3hbJ7P/OYjC3g6mSy7tlE/V
uW4ozEIOKaJWddaQA8jftdsoILbjoc8gKWJAcM27Ijeb70bbGV/7TnmPfec1OzFb7pE0b7aEa8M6
DzHL8uGULQwd8YbqV0nIl49SeA2StMW8vBPHxGRlDWaviLRTj++5FSRb4qeLa1h7TtLhAiZekffO
E5vVUt0n5QJ3rhkHh1DbYGEVWquzOcXLIdNFcTej+9a7RMKhXC1DT0RBT0kbpU087wfPLU6uHl+H
xrc315nviFLpNQTnerkNxrt2vpMnjfPWNhv50ScqsaMcUqUIHacZdqagHczE5N8YlPQvlWSvajCt
+kVJoxp2WiZGuysUqVJJDE6VrEbCAVTKXnM4xy3pil2LC4UgzJad664jaCyaifG1NukQ5z4wNsfO
PwZK7h31FVJZA2PjPLlG5YSEGcAja9juLuG7r3vLNppg3/F2ARqx87za94YdRK6UotqCSqbmBPKQ
3niBnvc5wyMe0DytR2ibo3PC4Vj/MByyxGO3Nb5n9mykm6SE2hEaRjzekP1kbGDlFmNE4ZllIanY
BHiTe7KpHL/stiW+NbALcUk3w1acmrjdnA6ch0xHsjgJ/Q6JCBcvySqdD5jjvKu931/9rGq6d4Ub
vOQAnKpNPzfUNjP1+tpIYLgdGvFJEmocrr3EMzrjivRKDym3H936YhnC/mIu4LC8a2gnXY95o/hk
/dDswW6GeWGTh8ywlg3RGtkjGsai8HaJtWCys/0qOQTVJO7qMiVCEcBE4nfFJzgTtZ+WOb6l/uRN
0vmwdYrlk+i/OXjEoe7Kg9122j60Sed+W+KhHaKlnYW173NpVkSIGQqk+ZoLfn0grW/zrG1ZUWXU
PvFKOp65S2tW6xv670Mws0eWGnWCTyZrybalGVwtqrVUGLfz0FfJbVISv+kQZbWFleFN2yBQDpY+
Vpz7XTf0Z6vylN6zeLf+cBx3Vbu/7iKF7Vx70n/XRv4i7fhzbxGE7KaHRRn8YMvawNFlBn2b6WzY
ZcJbtkNvwZuyUv99mPLOjlRDmC4DlX5npxmNT8dr73nrbEZKde3e6K7r/cIZmHSUadWEKhfUCYs3
j3QbJKjztJJDqndivaLoW/wJB8uI3Sqy44RJZtGL8cKWXm+EwCcrJic2iQpWTJbFjg2C/D4rmvZ7
YRDKG7STNEKjaSgU0k4aBc0rLOMQMNnwbDV18ZrGM6SO0vA1AOUWy0o3BwM+unU61kBesUn68iuZ
+OYDL95wqYmw5333MTL1YoYEqkfLvwyzW6xkIqIVQbJIIR4QHbHkp3RaDQ53UXAxugjaRW6XD9gg
gpdSu9OzwQnzPLlxevAMKBVb5QMlRkRel3wjYoeHy3PVsbJ0eoNt4VqBthXY+2lN+R0X1z/bMJL4
qlwoD4BuqvmnLp3gJ3GPUxyy3OderEx63k3M0sm5mUT3zgaRtUQZpIwjSJnlcUgtDp9EUdCGQeDM
8dZem/Gbna/WoWwy800zmfoaOFjO9eRZ6a7Nivpl1p14t0aLnjXzIMQ7sbqTHHTZZizYEbueDFOB
Q1IBGy79k1a+A5SmW3PNyK2fXmu/CR5I8V9e6ZNf44ll5U3iFcWPQI3OUfngvit/kIReL+VmzWyo
HKCFSmC4i3QxHug2fp4WF+iLz3l8MwPGZpbjxIIdicbUFLuTPCrCWcvIwoFShs3aIpVXZn/2GzE/
ma6tNzPLfjclPQrJ6g7UIBAz9PqbRtpXiWM0ISVXRUKE9BSM9RmjG2MiioI3p0/zL4tf5QIQuOu9
x6XdE+uMHPKBMtDQDWcodkdGEvh5qqA0Xj2jd6C/pLaHbbc1ry2f9GV+tuRY7G1UcYDQgxm/GL1F
jUR633A7MgKcwkUFkkKL4BDa5QaoMWdhXoEYYtnva2w65YPKCnFuykqf5oI/Fs6Bo+4M1pjOgy/o
3a2s86qtVw3yXWEgJfSWh9wKvcRIbtMe1mwIDR7EzqrqY2w48t6WcwFTpRgnLIWEe95hRdJPfWmI
gxbWfEmE7d0R2pW9YBUmiLfMG16wK6/iOOWGt+uklz1oeO4MMOlu30hnK289l0DPgtoP4aLzv3tT
3jyZ+RRH1riU715tDzok96t+Ziel3RKxqje9m9kDVA+WMYAj0way5tHBgq8ANSQbYSTtg4+X8gf7
TvGZcXqWb3Rcd5eA6vk0LqqiNG3Lg+68JWKS7/8I4iB+dlTbowa0a7Ad0sU+FpkvRARDVTzPgxzu
epGtrxypGs5MBnIdVv1Xbufu1bLlqjbXYc99APanY+I0WbdGkNe08qnZdiF1db8ZycE6GHRz1nbg
2g3Yf63T75U5qN0iHAVcJRHTRlTSMsIqqa2fdtKNrzglHRAsSvivs8SGBa6ErWOyXsfvTl46Rqix
DGyrLl+qsAFy+GX2DCPBJoZEY6Qy+BKsav70laDBHynaonVJxG1v9dbHbIL5XvqU9fHS9cd61zMj
tbmwafW9OQ5e4FQ5P4KhL8/ktrjQrjJVPzdWIV8asDzUTLO+9doheJLtOPGdTFnw3emcZqO1n530
2ns7th8pgXNfonbpuow/HbNQKyllkDkabOXlccy5U7ct6cYzafqT+8iiKqUCeXjzzzk13EMruoFe
oZBbhQ5+YxS6BKGXedcs8z57lcjt+ZZjENgViVkxtaaNOBLnJXv3vZ0pegpj6IxQNdbMLWi2EGEm
BdgmJKBt0jtM7/5NnppZtoezvXbbEaXgRQekyufptQYptG1HvlXTajnxYmeUEVl+sRKxfvZKOq8F
6HSEnppI86DIuyfZVZxw6SoW/qiI55e0MpKbTvXrzSxjtnA9kCTH0a7IFGW4tbCVS+2x4VfU3iHY
ZBdrch2CzF0QsBt3dEt3SxCK/UxGOhfcBE2Um8rpSQLPp4ac9YBZMf8ljGw3lkvcc9ak8Yn9rfq7
NxRuJMzaBNHVJ0tKxQruaxMjX+yXom6aqOgS++DXRv9Uq6JpQnwm/mFyg3nFkt7Y94WU5EfHmbyr
a686lm2HPtU0qQltcNHia2Ph5AmJPkHPKoIlXNjTi1hOiA8em/JHO7Wtx7EtigvMeILNKRKORbXU
DN/S7LIuk3tY0rjduXVRMnIyi+MySvNMqnZ7p0dTHNK+hQvgNNL7ViqG97wD5bJFBViwTfTYgXtf
0dzPa7lSPzQNx43P9CobqBmSLPBOq7T8aDKk3uipRg1R9fok3Kp9mcXKpVk4fhwubpa+5+5gZTT3
PMjDYCXNHcgS5IV0qEw2y12R7Tpb+dmRtJSa4HXF9qegvkGAY76cb510DtIw1qX1zQ366qRAfpwI
VRpO3sCi2CzXhGRx0dpfa5//QBMbK20MlezGUZ4jIz60udoRk0AdXdnTJhnX6rauqBzYQLBeMvJL
EEhbS7QbHsXgqHg2v1ZOQJXRMLW/NQpFIvjYqGJXYBT+LGPtPmY9vZG5ivUBYJF3pCnLeJzhk/EZ
OetyxNM6X93hIw6TYpIetj32H2nb1K1uRb0dpjXZKYh3H6Oasvvc8KfT4pbo1W2fjHcF7+ibRjKO
1gR7koeJbLfaQ32UVTlcwUosg87mStqT9unfWb0+mhXZ/GSimQfAeOQ8BWa/7RUh7KkxssloQ88b
FpXtyU0Ivgx8T0+68bsnAGtx6Fkmge8MXw4kv6itO3NuQN365ueF/1IqsyGTumzVBk+HjKMchvJj
p5V52wQriJ7W1ydubG61LrAoPlQph2YjW2v6tjrCuNdZu2TbkhWfbRMkMQggN8uidM6Ct9HDkxOt
ZgLXfYE6twUpU1Ubb5yU9Zi5eT88L6MeaD9ieJnbZfG8Y+zky7Ix2isFKDX7RIYerk1KxkZCGfGd
WXhE7g/zcdC1RdRR1Qj7JKdef2s8abRP3uxlcEZ09aP67aOvpjpxN3OpSu65GgZSmEpBkzIuo/E0
JGbfRcweG/kSgPwbtvOAHwCWqaTdMvvs0Dn9sPVFLJ+aFPVLrKlaQ1MG2aXwAyBIPkON0J0K4VN/
OGgJK+Y2YABF8wbte9zF1mjcUAmIp7n2nWhBYtt2vpq3lGfAqtACbiovNS9Lm8mI5jD4OngAowTf
3iGr0K09nc8HiRiJRJBVP9hC96K0rqvHclD+Xen3ai/Wqviy0Cd21GsaENZQdPcFfJ0vnoXeYxAK
sa8sV3/xA+fJoI7fWV0KZ1BkOGQEd8lJzmr8phR1tKfy2zQNrHer58hBrTKiXIzp+zA3jHbUtOyM
dVy+ahfXgWxRGcOEU/MOPuZqhX3nM2IZRusotZW8MKAJXkTf1ruOLak9G3hsgHntAhQqzTBjucTA
ZqFkcPNQOFp+JL1UXyEJaaCXfQpcS5GOvK2gSbysEyuO+Zw0nwjv3FXzMjjN1h4YFGR6cO7c+vpc
QK3zDNgvmWo2PfkidzWTj5tO6MzZgr1oHxbd+z7qn6FOXmqZKDhYZzgEEzGDmbWsE231cMvqZHoJ
Ouw9mKzmGoknMDTBKFNxLzLTf2RMEJ8r9pnomhIBK2yegqN0SIEvRZF+qWdrflvXuNt29qqR58Sw
G3MLJgjBcfMLC65diOqQvjYG7NzBEOOWK4g9hbaTpwqJ54N/123QQar70q2CG1eBJJE6hQVXrvlH
kjgx4ogL2CHxSSIYgFGkPLd7MKoswzBhLWDwtc7JHof0rMwqoMyLvTIsISDctNWVrJkuQXvrIUhD
XcSggrbKR7JtmatV25nQCHIQVnuNjBFhojPb6lsWp+ap1f18qHXgXmANikuuM5ZOtD8efbKxnzIn
I1LFSxkicF/q4q1tE2gKsojb49C5LP4xbpgYTlBQPDBrI56z9jISZPUk4Z9ChgyRmucdUoL3zdHG
sF2nxrufMS8GGM+KHHNTq/REomIO1aQzPOZBHOtpGtdvE5PSg4F9eJOinK3hKhSrmItXZiTf5aMh
2Pqzgnf0F/cm8dZ2048zM/l4ZlKTT6rBzdaZyx5ppPjSBEHK9w1JbjN5bk5EbOXtjaKwvxKnx0Ox
ljmGJB5hseNZzPDcVcggEvtpCQwnn19Vcp0hpslqnILUpHiS09I9+Pz27trWyLbKACY5yQGukRjz
l8FOi6/+PGQ/hBNzNCGUT5s6ZcSIyD3XNzK3FA9PuY6bYImdG9eq8+1aZxZJuX38tIwze9MtZTdI
nq7e90srt3JZeMEwPGy4kLJDUBjuTx7B+litNf6vIWB7kOfhDGUZRIntKyOaihomS7wszyqwelB9
ooP+p5kZRJAz9J4y9J2uc7wm9qwplaNnntYrl9aMkbMSv1ko9gwQUIiRN1Xe82r2Im4OqaggVIHJ
8291D6kzbKpB3NBylfu1r4IdFk1xIqpmeV86Gbx71tzzJrlVRiS1SlsBkmCZ3+xgDWCB8MPdZR4h
QjRO9dbO7OlWTxbbmHZnlZCauGq2VVL1D35CEWKKYdimiRM85uxJHidpc1cAQ7iRZMecic/UN9Pc
zScmddWLcmZ6i4LVQma87s4S1xuDqKJQp6mIzDklw77IGs5wxbTfWpe9tUCCsvzSfE24dhnqO4Jl
CZJ5grAXyPkho4XpPUB9+ShIEyF8sc0ZAXp1cvAXMR8rVG0Vgudc9oOfix1SvLgfU/iiFE/1RnA9
ndi9Tg8zP8x9UNYQXIiWzPbLENvnnP4RL15Ji1TNZXByNGcZE/nkuCCA3RuY+Cz4LWv7XheF+ZD0
sTgReiyOpSn6m9h2YJw6uf4o6wYIatcuI9YEt5eH3tbuazFU/ZsUwvo+aThZvZOwSOv3y5c6Z4R7
HkSQiV21dGYS4kIbbzjcUU6k5GLOcSXMfB5vs0X4xL6LHcHnwXerdw6W/89x6UiYG7IaT6LizSkD
JyC7uwym56oKqk1Xz4BrDPI2kXmq8XFNPV+ESHN6k8qRWEbX8c99AWUXlrmxjYn+PjGFmt5sLy53
rcEebg+MCp1AGru4x28ZEwb3A1YCw3NoNnrLOKzZuK0V/wQyHmzJ38g+G8DAASMTo0FlG/3d2BQC
LhlQqd1ij/KHtMf6YPflcCPrMaG2bhv7vckda1szZr0Xk1uzZqa1dVsj1BxMzzIu6TDOt3QFLcld
ErU71UF/hwEUdIa/GOp1IGaIp3zxjYPODHc/iGS6mMkIQHUStR2tWVPcsbiXDNvMd20eKwgqLVI6
A+KwqpqmDWezH4ewzzSjsaq1my8cf6wvc4UdK7dcdRS3SBgECjZPWC/ExlmtFphDZtAyK9+OuOfd
lwB3pRsmZEiiaC2MIxa++6cYwOajgx4LPrM1t8W6Og92kOfMHcrkRAGYnRjJpVs+veKFTQakSeFY
j4ssOh6AsloeOfy6I3VogDwpio916AFi4bOIBmaPLGutpXg02Jd6LJwm+0jqSp4Vqxc/iuGqejuw
j5/6mpDbBoly58vFD5H04g9SPL4nnu63yhype6uBAR5lxLZPuxh1vbKvL+8Ako72rgN2SOk0Fjue
ahTAvOo2mWitHT0yfVue1wulXJ284uALYBv7PbP8OJ+eCU6e70mvZf+4dPC96KE0D8RwWRvLJ/LE
4CXCtcH0fl94U78Jiqq81dCAL7nnF48zEaWo8K7MmRvO43lMe/GUkQoeR2klnUgJ9Pss97PnrKqm
29J0rwbiFj1+5vh4dC2Qf5wT6zadi8o/aBMBF35My8FJoPancH3vOIra0FtjJbDqvARFHDac/yub
57DM6gLZazMV6C9CLKT8kE/QHzjsUuharlmR4xkb401Vu6TYdpObQF5TlvfiMi18wVoS39IXWGOk
UuMLFO5pZ4MRPiD2TQc7Tm0birTKTzlyJBdHE8yvczAVX1KMCcemFfqmJNvjIrTn3Po163FRafXl
NnGT2AiZsWP3rIsuK8LWzYp3DlW3e7SApGabCdL33rS4jDfk5db291onelOaDQPSmnDcfrU6BLGR
mCvYZ+1kbnTffPdzNcqwYNywd+w1fnYn/FF3vcGKiRinrHu2CQcIdinlWw6VGoVpP7aLw98RtuUm
T3yN+aeH7r+BhlCP2Br46Ta9HyTcuGv2xeIUhoJeiP6HwJBzJwwX1aXh9SQRw5vqjL6OL/7aE5x3
Q4pmHmppgFtjezNk5dYLGy5XEPWOOs5Yac8uUzI+aeHYjPjldGNoJ416r3OdrbLcoDqscREXZ4rV
uZgi4kS8ODleP7DSCGNe2A1TMjpoehoSCQrlo71Lkdwox4vrR2FnzUus2jLdeDoN6g2rKlecW5PD
GAzINPig1hpMKgy96KM1IBQwryyQmEcvpnm1Kw8CYaoniqAldRcjWqnpB3BA7KJZeRW/TPWSARyD
EAp8y5zr6ZSoImnChEg5471Bnzloi5E29/D4gY9Hem91znQgTIPWoOyrriT5wU8g5fJ7knLPCML7
oRbTB72GEQJ5wWrKdS8szPqrBk64yVZt3a2MhVBRitRcQrdN5LaXUp9np3C/WU7HUKg2/BrE4wrN
IsZR9FAssfvcVQ0OkxRTk+2IeeNNw3KqfNakZXD1fjSohxG00YJqX3ZOykfHzgCNJfFpZWKKvem7
QAjtNK8rRO14hJaesGjBIiE+m3p64wPzd3rQ9qm6bkwpXLPfp6VnK89GMruNvUnGB8rd2dxWclRv
qKf9Jzpv/ZYlrvPkmLa2whxf1ZmRDt64ouPUbg1nBZKWUKBj73XK2zKb559KzsGhQZRBGyf04ntm
rhT7nZWke91Z5g0bXMALEem4lP0k2Oc82O8BsZcqGgGfbfK4Hd5ZvCvuQKRNTzzK6W1XFuabNTZ+
2NjzfGPFznIn7NmFMTAtegOYil5ELe6Tb3RGxM3h/iz7ZN3JvFHcvY35vDbrsOP9nyPbza2LpLz9
lP1VWfJ8s/rS+svAQ8XUml8t6qqX1P4Jstf4wygyhtFd2jNlRiLw+oKJcty0zQHTjPo2YsM5G8D1
ztJPfzKDii8L8Q8iZMyZfGXLSKa4WXK/jPqsAIhg5p7zrXXuZXEwavIPLMiLkuGpDtMJwLOjRHtG
IwhO2vJZaK3GieIl9Zscl5CTJGcWWNaPyU8XppCCZRsk9acOctelYj/gwxmM6k0yaiSdO2v1GI3s
KISCCc1Z84jsKKKz7WgYwQMvYPDYtGV8pwbZRQMF3m5eBFB2vSBfE85dBng+ErpvkiW85yBv8/vW
aOpvk1GigK5xw/wn7puHkv5EXvnjo334bfb4H3Hmnv9PoY/FdV3zf6fQ3UOhG/6EoLv++X8i6Gz5
D0QwXIsSC5QpHKzqvyPoBGBjgTzGBizjArIx8fv+E0Hn/8O8srwCH2adLRzJaPefBDrrH0EQuPxr
AY7Dd/gD/wmA7s/uf3AZAOiExVlqBRA17d8iEv7gyB4txUvWeMslyKqe+sVjtCZBmM0ia0JusT5s
bZBamV1t//D7uf99Cv1HXBy/jj/Mpq9f2Lmy74QTAIHmh/llazBgFsVwZNKX2hryaHRzgG6GVR86
i/vmr7/Un/3g//xSAVNThzIxoIb9s+ucwUG6DFOtLw2p9ABrRxfTqpv9zQ8kr9sL/zNt/+3LWLbp
uK7jWCYRBr/Yz7OkSwazVMPFdw2GS9pPd+Saly/e4o6nPjOnnVOUjJl6TbQIjh9FGevKtIz4pqdv
2ZyK7SQ7192sFr4AY7VgNrNw1jYhYCnrTtkD5YVo5vyjte2dslKQgXW/LBDRFlCVaMEfrLQbb55h
k4GwqgCnzZyPt6M2QEwHc7o8EkBivchhUm99IrwrtJ3JUG4+6LqeNtY4AwfDhI19NYYlyNEujL/b
ZPw3n4UNbdH2hbRdKX7dWLJEV1kCy/mlmLxhF0wMBOJhrqK//sT/vPzx20dh8/bwePGPNH/NzXJz
UyYdSIKLs6avI2iy4RbHSru33bjb/PWX8v7dTySp41wZYHjijfzz09UNyZwhBHaXeMl2VBmRlVQb
FduoN1E5/EhyunmHEVQXIaJESKhIUHCZFpMIVTRafW8N3wozPyIrfiYGHvQJS0lwB54+ZF7pdEFU
lBRMk71xqlffqTaDwga+jtFkUwLfj9nJ7KO2e4wZu6bmu8y+5OOpayLSWmjt4OxS9RQE1Ns68vNh
Z4xgGih+cA/M7pcuvssbBNICMER8ydc1nPOHxf2M+9dlzc9T9ohrcleKUzxWUStuK2azIGJtP9la
48T//ebZ5Z3fgnoeHjV5AX/9y/0t5vGXd8qWjm2BU/MFzPhfnCx08fXYdKK7NGmGVTa7jqhAAsMh
+ERpXqKlENnFTdZvlQIA7iEkodCN6TNYrdusBj3sxKmxqdLYPTe6miAzImIEyMWV26RRhen4IcdZ
fB/nTRthoTjPRoZJiRYkEt2cRf4kPsrW6RmFOyMoRFY/XIluXhtKbLQq6ye7cNtjMaOpOVWNaFO3
6d8ktPwSzPzPpxmKFA4DafGL+GX1BGnSBIro9henw+/mxVm24xBaTpAenEjW9viT6ohz26OQzMfK
/pp0tXWs7dmkZg7caIxJCMtETnuuhxgGtrTRZUfw1E5O4X2tiK59A2asotpKWfzdpyj+zcmI3mNh
g7UQ2Kl2//yKGEOKG8UT/YUtTxnlGECiLgncfY9av+18lmpKH9fo5M9z2Irhi5dby3+0SPf775Dn
CFeR8E1BGvufv4WplowxrWK4GD7rEHFg5GejWB1GPvHfYUP+zc1mcwUEFgePzQ99PTD+cKXWMsUy
ReLBJXchSJc2wlKlGOUh16R/8378lrn16/vhWdKz4J5iIvvtcPrD10Il8DtnoHMqW7O/rfwKiHFe
2Q/T2E9nfhlM09OV2nfSxSUVZrttByKgPOx5d8vQuLuky7vbdUmrv9kX/i3I7M/fmEdd4zimSW3h
uL/G5yVes06dLxSwV9bVwTnihHLNFNcj88fImGy8fwkkoKC3v8Yqswl5yulj6mna1WJ1cZlN68Gg
YA0Rps3bxFn+DsHyr5WPZ/LxSM+1peub/xJnHSepay12e2nmvnmsat1s02IuT+6qWVJY0uKYd6t7
ETbe8L8+1f7lxpAUPTyI1xpBMhX7ZctL0fYNHlO281J0/tZbinaTDAy8/9OvQlFHEcn/hEtd8kvV
045BOwLTlWwH6XlnVgQjoQ0bf+My/JebVnp2wNmMR0dej+hf3iuUHXctmQ6eq0Xs7VbrA2GkIqR4
VRtjcn7/av9RX3GT/dBN1/zsf2VXw1n9wd62Zo2h/6//7yjX10rof+8vbhs9fVv+1GBc/8LvDca1
i6An8APKd5/n+X8aDPkPlv+pSq48UioTZsT/r8HwxD/+m7Iz2ZEcWbLsF7HAediSNvk8jxvCPdxD
qZyVgyrJr69jrxvoyocGHioXuclEhLsZqSpy5d4j7F12OQ7J8QU0JTyF/7fDCKL/SlwPQ2vMyWLz
ljj/mw7DOT/O/+8ooLcJeUYim78+4sfkKP7neShLpioTYyKKI2WxgJrFCyw978KHYbXDe28AWZ86
xsPUHNUr/lomQ9Zd3Pj+/Vo78KcaVTfRf3g5/u1Kgs3khTZ3qYv+AbQ+iP8titxyB5ISxPsJoMB6
FRF+p50wOQk7vdTeSibBi+rMzjecHOXSLQ/F0pkedW/sfv7HF/n/aYScf94X/+dHobRhNzl7ygO+
kX9+PslqCV+3sdgtk9VuOy4M4kdWYBMgiMKO6IDLBOxpijB/7uDDNH98LQpYZ6tgMUO4Dt2cFfWI
Cgq9kJJIbxPBQQz6vf2fbpvzT/I/v8kkcM5fJmc6vVvo/nsqHXvi4AxxoDKGJ5s+OG2HB3/S5YId
dZXfc9PoZtd4eYMsMWK9yEQs/a9QngNPU+4O/+GTo0395yHOZxdFNq68ELswXyJf5D8/O9qJjR2z
yYQW1OXlXvdeSOBiteUDcZo5yoY18HCXYbYIdoxYcWuXyWKPqStzV2a03Vt4iL2t/RvgjAaxYgqw
iPnMr8nFOQb6UvRwAdO57AOP/31zvH3su+rghIN6LIJquFJDVd8KglcR4SS7rDNPyHY56iaZ4syf
R9z029gG77HsIrKWGOimvZwmwKftuVL5GZQrvT+xlM6F8G0xpWuiwLrqalmr22ElTXsRcCGSaiLJ
8rXkLQNTNmJj7q5tjbm7WutNMcILSPXW41oNxFN65rbBNAT9KQmE9ZssgYyIlozreNnbfvMSqJCh
N+HW5YH0o8sfEkivuqxUNXeZ70fIqrRpf5p5Ni6ybbVEaWiF+Usue+c0D9wiVFBBwzanmYkuvmfF
JD6pBnJ9ydh21mVYzeZkb42H79NmCIIVxTN404azz63XEpeWX/aqOUbnhyPzCFh5NziakjEtC3w7
Uc0vehBmWS/deCiWPVm+5Jfr3BpSg5gnjhiA7OGkHBTjNCn5ZrLetQVuWQ/T2mEhatxn7aDE9eYm
84Oljb5vGfNkorK+WAO7nxId/9m6rj7kuJ565V1hQfvptEsSuJqzGL/0DjZ/kUXBUh3WlYacWcne
MrM6uYO3EvNtO7TapLwGlqsvoiW5jEJsmd5dDLmXIHLOjzLbgNbG7nJB60doZ+3QkMSXAblS1Tqf
Z/uV4WA/uP2fzl33FQ9sMS/rvmzR6WTJLjTbMpoyYS4ZkdaxImVAs5mKWhS7cxbpseKfo2tP9TEM
V/3NcKz4Mqrd4Rn5jJTbfDYx4bOze4AvwbW9Jl26Kv6WOY4uXTbDRzCykIIs4bVV9fVrOwn3johf
9FhbHuQzU3rBN/pvJS7iyc1vom7UP1NjOdOORgfcjo+4cG8sKe49vUYXHnnHjXhL7mVzjoets+sK
nV4xCdGUfdG8XHNduc9BK+SeYdlH24dfnvEua0Cb9/U8vrWtc51vEK9JAspDN2gmIeGSeFeDLr0r
ADHZYvL6WyeiuQvnhLlhPJjXySHwq8r5y4JEdj8wufLSmBAPOaop3GFlFPGu8evuU8qCfZxtAXtG
2918diPNpTkO/KK/NaH7T38GgZyF44qezKAOo7UvDakbpwm0vZO2K86NlrKSTLBIRDN+tGoCPBNW
UERzsSYna116xeC0R8YPy24OTj0xt+TQLeEcMPCJ/R8nNoUQuJCH7kb5ayGw5k5l+zApO/orlmHo
LnrpiMxpJ41BgKTwe+ytgw9lCpfftaO8aDlOWyNiUrdISqdwVVyaWaJgR9+t8eLJq3yzdL5XcVR2
P/Z5MPLuShJUGPILVGEqcAKweBpRoQ46jKtoOobBkETfITpW/C2cdcJ3OeV6WON9LtwoehMTc9+T
q4c+uDbBNjPClVFMkHmVrn3CpCz7XdQFK9abaUy8dcxskhqOlYJqQv0Eqdx5GBCcItFv+YI3+t3q
4wrTQdeHa/ji0ZfOr7iPw+q4RdFYfImV5wezMKa3H3xMWgXpMrOI6NStyNtksdnA1+2DNgjGizym
OS8zPMqwihScIZZwLbOzvDpcDCHe184xt5Q7FKi5npvhVM0EDN8svxzrKyvZIo+fluXBGW5tbR4H
rzPFfOjjnNPrOPgQRR+IXLvmhq+IRtaqmsX7DmoOeSu1Fy6+x4nMYXRL6NAj6pqjuf3KZHNbrD4l
RqATywAwA7ZVI7ursaWZC1K/mxNQDxgtm4sxcYp31fLTXOd9GzuXI4AWcYt5qCe2BI0wJ6TAKx9l
2mzSfbYM28PxKhkruDzvEPHfEquLiksc4wTxymURdptGqrXaT6zhHrE4di548XdL1Gy7O0+bLHgA
bsGXuDg27Re9+3gXb80kMOvOSm1HyLMy2atCtOqQb77w1yxvdJhXO9s2CouDFh0yYwr2vkZfstt4
7XE0SMSQdBWxyU9TWE3FLS4c3f/6XhuuN7Mhq3xpPM6QW1LUa3BwYt5ilY7hMrjunpfWK/96eTwy
l9XwGSegF7Erzmju5lZj3plOw9LZXRpVvu7JhlhiQdzMiYa8WLof3PcQDEh+txIN7qLMibaVbaUA
xhI37QjQccn3fldPNwmOsOSm4upC82zmMccpwU5gRFkzQFt4xmcKPuH8bMbcRLVlcBlN5Iz641Il
mCYrAhruqQMg7F/gowrW65DNDIh9oXO2fSNoYP1EiSUbq3PGs0pVgfUcb9rL7zBiiuInjjYtbnva
aDf1VSeeCMM5rwy1bmzvaouWfd41aRxYxVm1yvSSfwyd+WmAMaU+xLm+1fst6u2sLiwoOgRrer1n
qJX6srroQyIjU+RGWSi+HVxLQsGsyAMWzSqSKiTB/FvGPs5RzdVttOGrCDj7M8Ug1s7LCxOiEJlt
PpYcnMrgshm2fb7a90nj/3WLZl/7BN3xcXXZBoZg06XAlLf4JGb0XVeo5yWPyOiN733Vv+MI3B7y
yX3cTGRd8PY0qcp773JtGMLiXxsuvaG6tEv7Ai7Ge6Sqa68c31ZS/bglsiXogiz0OIzqIs+WbbtA
gLuEW/TOhCwtpkncByP7xtg1lEKs7y6qynkAlZdckSWdDv7o91euSfClt5ykj6VpXldNHFEr/DlD
F/3UZqLnsLBjhXI94qsaa2yMKOZ2La0Avr7Ajjf0V03tAsYnvUXgog1fipEfp7aG9n5icA7MaIMe
rXhM0hx/DlNSZ2cCr78ybaL2NbkGjD4a0LwdXpRVvQPFeKpGh22/M7bf7tK49nGch51VAg9ZRg/d
o9HDRRmIOzxWpAW8u0kadXBJsXzSb+d7gT02K3TpZE2HPT1QOSItieI6aZ6l5//0JvqMZnWjo7+o
H+rK4xU+hM1kMxNVN2WppztUfjazVcSMmw5by2i7bDYvEQGtGZdsGS/u0WHgzCB6bE6uEdzOuXpi
g+1ysZbO+7JZ+X2++vXBLMwtyQ29+L1/tTrNuhNlwrxyah9C4n08vMakLRbXdGxjnNd1FGdogtkA
Nc6S4xvOLvz+VvIznLE3fjvNYMo9xR4syCiRTyjEhrix9+35DVirhBzS1Ds7sTElUKnhuvI/coC2
18zBXUIywUl1Q/mW8NtLSdI+8V4Aqrp8wf47KaXdLKoM9+e//AqHcemLTErvdSyLS1W5G48KWbxm
duvTOFTqess1bJtC3ulF1ucsxw5T+LnKKi9BgMH/G5zp2eKGucfJ8txpQRoH/d0FKbe4zbfR3nat
8mgf9OxxbfMhbYlnHFx3voojXhmrUysebk3Fx09yXc9xfDUKPAjg6R38gAl8hjzElEtP5j8VruL3
qOubyeXTLLriRbpN/+GsfXSUcKrXmocMuHyyc+LtqvflvMMdvMc59BdVm8JJd87d2hrBdYd6H7uh
czvH5t7qXZag+2Hz4p8j7lY+jL95yyqziszmjohFe3XmWEWhi6lEVGeCCtlYp8dhWIGuvSTFVv3M
dqeOhTMt+6Frp68mIg0+xfOKGUQWD5iWigNywfMgPT4NVT6Ctm5Tlx0ne0vl93Zdv+kIOTMLXR0d
y4Z1sV4zi4NtVckjMoZJ1eIiIBT9LdFk/2pmGpMxoGdxdjteiG46VjE4rOWchYlx0kKqISzRUmBL
t7sfh6akO7VJgvGOD7s+Dw+5dos3pUg5pZU3EaDIezS5jFtzTVVkbiMRWh8i8OqLIZi9vU+UKu2m
gWyQAb7hTQYrFFO/qwI4xQWwhWlXFVKdgqXR+5EdGlm79a+YXxxuIBcNockZRpRzhxhaq+Fuo4N8
94VDAKbogwcXwsfdatvXrPDWBwmF5ei3iwRFRHifaHu3HyzP3DnYSfkysHVCHdd7YhMJU9PcfS2w
fT/xFXIhljFMsI3KKBX2DAylxENrb+5t3i8LX0n35NsDO0pHfuS3zRk1ujsYFhpTXRxROvQvuSAa
FVnRlXTrcBXNWuyqHHiClYyEHM7fDZGF/AYCUP7gx5y7uN72kSw+6oEXa3Xr9oc1ft+JMXh2Q6F+
+jpUdxgOOhAneXVwQ7kQ3MKx1o2R4Gcy5XNeFJSvYWMf7LhsrmGfkKxnwPbmdtEro9FxJmSRv1e4
vR6npi4ysiBumPY1dNtUrQZjY409eHpcQWrz8OCbLX8Lni/Miz5F4TEfLT0vt8KwBvmwiY2sLx1Y
a6iv23qyo8PGyh03beo8GPbn5UE15WVDwhyX19hcOHqwPzhe1KmXasYpqcal/lFBp0++Dq4GTsGD
10bkGis1vm8LZx57YPaSDVOYMbQT0AbNpDaW+c1geoHqo6oMn9C213B4Yoq5tGZo8NDkHc/0aOqH
Dub7zk2iq3J18gseR2gWftFyjqpuIYgUbJJT0R33VhnsWU8TY3QlyaMxZbrR5B/0qAlfnc0EUFpC
/CgTyyyox+N07uW7ZzUFbwRIQRHyOZoy8g/dvI3kas3wnVhNd720bGtwui7OnBVxKBVJO9+sY307
uvK60A3GGOVjV9nizhz7aF3IEIfVwcIwRltPG4bMPqdF2LQ0BdEmdizXkLvQcYJ9Xi/bvZzE9bJu
Qzp7/npTLNO12xYvcdkfy6WdeC/glM2enjIosSSh9OAZZDER12zWKk10XIHYPDkbCTywoQztapYn
r2473FQiaeZ0a0v/0h3PM8/SLj/w0375Vg7ZMIzU99KOvPfj+OPwUFLivyyVwDgXYupjaVgQb3Dw
++S5yAkCpknXBs4eq4Y9P3uJGzC6jYJuuGrzOdqXNQUzqUJmLbTV2AD2+HUBqg8N/jBnyxoVh3zR
nT62cL33XlmojA7vjU/EySAxwVVIvrom3lsVhjiqbL6bStxsAKGAlqNOYVROh4STZlhg/wBJo+JL
ivNE+ZWJG1Afaz3GWxxQjPMatxT2/Ikzx53jO6m0xt0QJZdNpf9683wTeL68XvzkPonWd6/jJ6dZ
eOoL9Bwx3zMoP6GoSeztvZMywR94fnKoEcG19sWV7JOPwa+eZDv+IZL8HCxmOm4bZ+IwCiycnM/w
B1J+YYr6rqPDZ+jsBwxRFJbjtra4dRcy2031wRRoBxols419F83ceBWuJCyL4qRteCMx02gdz/db
SAxONH9NXV6va3WIOGhG19prD5fFGj47TvMrsKNN00B6mtaPoAALSjwhAF5Q0QACuQAbdvKX8BJH
DuiXqTlBm/j23OQyr5p7qAaH87bRaBZ/axv6RiIewFTeuuNyWCSM6cDKpKMfZjPfzXX3B/qPw+4H
/6ID7lFDnrDmZ7H2X8H8NOvkkRTDDcF2zMFTERN8rC6XebmpBvU0rMLPYmqk3RgA+HIKnhsuMPzP
2dAI8HUe+07+ahFwIjDGVu1DUW6DOrqUR/zHsI+WzI2lHo85m+x6ohsMkZA87F+QILUA2194b2tM
75F18VDP2RQAgMiw4ughG7Hs/SbsqOd2bEdcJdrHQ4alnOM652JiM1Jo9fVlNLrlVWhv4/Bm61i9
xkqqJW3MODzYm1qXQ5AEXfg+ri48s4A0qrWr5kny9WwVuodGajp6NqrmkYXI4bNN6TsgIg7oWl2n
HVhdPZ4o6tUI9b3PLduCgpZLCt4Y5/mnRUyI/Hgbhx9TMgGdk/mK67LWRfVNQ8b6aNXPS7Sv68UH
s1Msz44iz58u1ujSf/SQcFPWUJ4F15XaQSuf8Vrk0abchdo2l4jYhHZy2Qw9tn5AfzUyAXyUSI83
dTE1D+OWU6vThoCi49GJDFtglvj2HDmwUqcLbHUdTuTFKiT3giBw67q38VhG6hL8+QALwWnqzwRQ
GaLp1ibnHhUu+H0ltGlPRsiIC3BoxlPB9fmULD0HrRSVJuVsT9vBk3Wor+02mW7R1tr3XuA93y+O
Kj+8KqbyGXO8DTelkLJ5gUjPbqQ1sHpgE37wV9CZTvtxEjQpsvajdicTryCoBF4VdNQorBz4RSUf
phq7/dUWBOe9DpQNCxV8sz3Ei49ENY6WbC/JTzofiI158zeWRXIdEH9F8CT7yX2CbsEKlLId1wOo
g1qcVIwHMnVbaflZ7kR5s+sse/vCLS1JNHU+yEC9wNqicIrXmjfKVL/aT9irJWY65rRF33+xu8ia
2STkivng5IO4QzEQP4B8KErDzqKugujQpbOM+5421VETaxwpiNOtqrR/YZIKnAWHMM7vLYAfkmJq
MAcR1IAf8Zxi1iSDUwPds6LoJfEHSx78mhQ5JmBjxekolu62rfzpi3C9bR/r0ndWupaWrPo8Ksm5
GdfNBbXI1O2imEVu56wR5WpTFXGTWbJQX5MaojP0xsv/ILJbQdrbYuF5qaJ3t9X+I7JNnp0pLERt
+NjpXSfLZxmvlbsJ84NB/xZu37Edvd1eBAKETi3wCQVnmEX2XMKk/CawLhUoL5CLh8kYoFkB2vCL
jBaOUu1OfpjZI9L7ko5MSv2OLMi8EVwoo/Jq2ebuLfejgk3sQ1l/K3uJozQJ1/7MDiyCTzV0W5lN
xHeGtO6gNT0wwuidg1szT7iscZL0B8e2DOYhwB8fpuV33HtRYT6XwI/++JMhOJ+zt2KmCPE5oFWV
bLtlK7dnQNWEAXjjBFIZbm+CVw1ypG/64Ic5OJ6QaPXMs9m81bkikd4DdfKmM2zIVlH+Owty6Uiv
gw9WbvWCmienGy4nQAkTnr4qvt7sgglLMVO17kRjvCglTifAswn8JHR44/zGMSfWzKu7+B4Jf2jJ
NABlki06KPC0OneyrfWTA6F6QCU9zfLj3DnOg7Kn5G6Lsdr/BaUzhEdvm4vvSbLPj1LYs98deQ4t
DGMFuaN0ZFnvTL9tPxJOTb8zDQzTI/gRpa+DMuSgjRKvzPdW30lwI5Yn5swbidmihRVUQggvzUQd
x7PfEg39amx/o4QqSV6gK2FX2lfGbe7FYqgsdDnywNn4lG6gIImHIlDY9+LRKa1d6Zr6xgOy+dZA
k5ccBmxhzZp1E2QCOrt4qeOqfUyalja/HYN7r3XKD9FW3XcEz+m+dlYDO7LXSCPnRpdUcwWdMKOZ
Jw20dmJ5C7Vmxamkp4T5CHQj8yvFv0vynGBZBdxCxmjMx0LZcUGw+Osh9gBcQfDz1HAQtm+PO3gc
+q2uqzA/haVwPqvNqOc+90bWPARBhM89dBkCuH7LcoCSp/ZV17M7XI/wzl/sOlzftdOff4rE7X4b
zCI/pOcaKuRzFGm02uSj43u4qapwsMFijfmWsXKAQVsfF1idZtnx1Y2VlO8OGFU6MxWLJ91b/S+Q
VeasURNvMDAqL7of3chjEKzPhBfhILWFJeTcfW9iKq9euDV+OocOFfxwiBpEXOnbgYyHGzPWBBsr
d2aq4LQF6tpcWe6TwXr74jp2+JNMEck1Gx4qc58JUsio4hyGoQ0Ud78uU3DeOiA6DhkdBxdA+e2B
iVC+RQwwhLcdNAjE/soCnXRXWITljr3TD+SN7G35Zuuhf1MvrP7g72e0rUnYAO7s+/yhxze2M6PX
NfvYi6bfoNrCLeu8QhEiBsFS7kqCd11qzy4Bw4UY5TsXTxwc6UOqu5owxV94GkObyR4YC1OzQg2Z
5cmcOZNua8S+hFm05Xv2fCRXG95ySnUKvbUjvrRJu3oEhba2uCJ18GBJlz9pyLv6PQf7+1JyxbdX
MpbWlLoNSlemI1d/SeBhHqs2w/jBYoj3q+GhkUIhPUykQfvQcWvHUP8lc6QfwwBNZgcVMnheYFJ9
ekmHMIANDZOxoxeM9R3EHJWR2Q/iXalN/rKVtXheywqscjXPPqyJaR5bQu1IUBDeDEQXIBXrnmFy
3+617xoiq5VRxSGKCmxeqFfJvB+DMPiAEFc0bH7XhARCL6yeGiaYbPgRSjIpjO1duJrtvSkQ7gG6
JSQzCZvU9ybvMOKya1TE8H4DzR4uHFoR9wbda1bkRezvitHRzkMM5Mu5HgfXjPs4HM/kNWm6274q
sFPH8ORCVl8u3d2ggKrsF7SJP/kWaLPbPLxNF5NrIXFvptKkU5QM5akH9dIemrap761VDB/K9gkv
W56XP8rZ9m4b1+T8vxFaYuoxiVM4XZOC/bSxpEI1ca9gfwx9Z+9H8k4fVo9lMwNk3z7XBHHdVxNG
41+yfMXTRLYBugmcuh1kv/hvUjbVHWYyfVXRichDMbuc4IUdW1+67ux3mYTNvGOAk9+XPi3CqGzx
AXIqEsz3CrD+tB7zd8R0v98PUaWZJrrbt5B4sO5Luam931CM7IfZ7a37pgk3cTy/OeuJNsP948Fs
2S7LtZ4mQBGe/N3W2f0hrDiR8JgTFP0q6f1PHhhqpbIHML7HqNnPOw80y7ev2Zh83suCtN24dG4p
I3P5XM5RTB6JNYEAfcxANs7Cg39bFp7uUYnL9bav/Z7qexO82vOG44DuwLY/mDAAabUoa8q0D1ZT
7/ra9BdeXm4fcR9IbgdbcEMnqzmrs1Am+sxM5Bb3TTEsDGHqBeJZ480hdpBeN19mjFrkWLChUKka
SCIpkKIZAWnxwyqTIYnEjOXC3uO0LuyaAtfpvVeNnjfklw5lMukTWArArgVTbZctn/dMUM254Rib
v2LyFvr3ToSXlMHBA3OrdTstCrhbSi0/M0b2BJhsytfvFXrSb2Jm5Bf4m5CjyHc1NxOo5qdmgl6c
Jk3Pr5708xl5ZLT+DXnxKeDZ6vRkEZCHYunjV6RgXMePUSmb8tIvi69+NPmHxecrrkB5cUCYIGiv
J2yY0dWY2DZrDfTi1DShE7pRwgqVG1uufXyY6ejx5I8OS3s6Nxc/ybag+G8kiP+4fd+9mMJQHTCD
8vp9bfeQSvDqNFcujf1r15qSfI4HBjP0UCXgUc/ecFCuk79FMbGDfWHT66ckMzVtFzDsLeM2MS8O
2e0hhcIWu/sk7zn3vIhFyZPNpJirlUlaCv4CDNo8bjU8IKcyDzEnxntna/lF1eX2LHFy66cgZuyW
0iMEcYoJuVgxja9ok2Z1kOhK37PeWuyGPG9Nbw5DnJ9vuNhDH2h5ZR0EFdksB2sKnJchaYMroNNc
k57Kg8/Zp6Y7luGo7ubIVM9yYJF66tsLQVbG5owZQ7BpL6VNFFTxAvU7q3PPVSp6+81asUk+iwwW
zp1pSwZRBYcDexCQoTJ/WaYoY8+E+oFmsVwXopmrvfCW+dVfNrfYLfiRfxB1g/tBFRuHQWHkHUdH
cstmuo7KIWnqr5Edvtalp9iTQ90RNQ9aNOP37GApScfY5XGoR0r3qApIsYR+u96yswYaVGOX1mOr
QwNUvJDTePBXNC4/CDl0Z7djnuDVJeGJtfj0Q7DQjAIUjDjwYs0ThCEOnKRmXk53ofo/DUFT5zDD
PbkLZZvYu7ka0BwmJQfQ6EQgeO1qJZ2baklgiYpynIKTXefADbEQrZ9MZofnEu9FfoHi5AU7BVD7
HcUJPhfgvYKpAH3IMVlberzOn2EEV/86PoqQF2ss3e5rjTQk8aRVZU6iPdJPUxlXIstX/AUXldPb
9X5Z82o+bGsDOi3x3R9ap9LKBh2E9+xIxue+weaRlwvhT1jm3doFV8yMcQpT6S0/Pso/qfZ+KstD
Y9XbeziszY0JQ09mlItRlHWsM14y7KWRuBONZz3VdeG8xUGHqzyuyvJ+sVysRLFxNc/KXBQfrgtn
PU0Ajz6w+rbvL1XQnLfKOnoaMkkw8U02lpsfZR7hJnPndluhRI2W2ItEbxRsdMgvJBF7sBSdvVC4
i7kOudn95WaccKWk7joPP0U109ltcSzGPeOTgC5k6p8Z9hJ/ME3umh2z/xbeHMFcRSreARYSz3gY
jgOH4hMsVvEuC5fBbbyKOrU052VaAQ50UzZm1a8ckhWajKtZ/MrE93rlstcpHaKEOiXOZegGVdo6
q4/LLXQ/xBd32SpGlSaGTggVcbJupJN4iJom8vIDJy8jLEII/W611+ot6Dy17Dgc+su1WgC3jvAM
xkzGcUwGyB6USe1iDNtdPsiiumEkYv2lbuvByRu1guOzwuZGCrYp7RAmyuDW9vLFPpFOUtOZ+GS9
JIhDZ6i5cl021yfNFXf78NWvojeEPckXpSRLepAYuMkBfs8+r4kkUM7m4rFtulOEOW+9x2MGnKPb
up43JaC1plktop+2yflcQxAafyzQxMdtzrdzmna589iViafBJ/LKH8S9vt9yfGoXYEz47GS4iOdC
rusnZgfvnYCNeBMGaSCNmxwt2cPvchfG2/RWqqCazlpWoBGwWGGKcluc2Y0+LNDdtsZsGOjBvwWq
IHtgetalQniysV/UcG/tSxva4nKBy6Xly3SnpxDIKTRis7CggBEeE6QVhx0CVOKX7/HqTqBeVQ/R
URcGoYakAQEdXlRJa+swhqDCa+WpaBbraxm85UaXrT+eVKHlC5+Z/HLtar7N/XmFSqPLqd+DdMdL
wXUpn2s5Dvdxoi0BTcdy9jwY5Xl1pbERvYDM417TlU0CxZjuIkpyLAnApuEYw4HEQ2EHkXmtGT08
ebMyD5DwZE+1308fVsXfn4koclruH4riY0AQOMAwJIFG45yr3iOwpCbLA1cjyLtaNlgqZfkzzJZ3
M2BC+WF3OpQ0OjKUfLtbPifAHtxpazG8T61lHps1KvBT2PLFGo228O1As8hKz/c/yMDaD6Ro/OJQ
1W3CeIh28il3bElT5CAOp0vBfnjubKFeW8q5e2S29gPbMnnukV4KXoqdmL95Xgz1vikT3ivLKMnu
0JnTkXpUW7+RbeRtAEqMirszzcpxh3KwG2pn1rvVc5w/RlhkfnDgPK/hmpzD/EyJDwP6zk1PWOER
kBqfT8iSgC+WO6mPOlkhSgDbH97rysAynaK5YynZ5P+1gzN4qgPgBKeYeQHAjqBKxp1TmPHOQhmg
/RtK/LlcjPMVe649fVhMOTxbrVr76wogGXAVxkmXiivhQLC6SLK1ZBUTGxXy+co3YxWnVeSsXP6R
VVBA2vX0KuFYwli2ZjyOPWQVfMJxw3NaJdUPCDaVIIibnGUDHR9c0jXO95ZH4VsxeXTsvAso6eOq
54ep8dbPMBkXRUQ+CL8HZhPwuAz3QVOVUbiLMLTyNBSEvVM1qsLeQ0rmO3SmCLrtZArrJrFE/dqb
ubqTVWjhRFbhnO/H1Xf/kqVwX9GQkDqQIWs7I10uH9grwhhscWklM7eRGuEpF94fG47CjR+VNIpq
+hcPCzZlvGvLnNIB6CQWgXkB1ygS+wy7LP/VjdNheplBxOVTbA3tAosautctaAsY6AsRokHGHI1w
YRkklE0wzdnsSfFHW65zV2whW0hheBRDpkAnMIcsuuplgU4acYMEqEXMv42AvFqUM0p1Wd5VcTBE
h4qy54ztTax4t1FlP1jOfO6ErJ4D1yF7yth/onTdu+0WDnwvjbmfmCER2GIxVXFaNue/2Tuz3biR
bGu/ykFfmwbJCEaQwOlzkclMpebZknVDSJbEeZ759P9Hl7vbQ59y1+UBfqBR6CpbSmYmGRF777W+
BR0ZN23NCUEsw6FqwXPvAKt6F0FMCMbORDTaPvbh4HxJWls8AMWZVoI4rs8YKdp9FxiUw5OcvcFX
oLNooRc24+tx8SIUi3Gb3WZYQ1dZBWHLm8yp0ktUAJAiHCMDgN9oIqk2BWOkYds0vUfz044T0naQ
ORFqQclIHnqVdu/sUtOXmdQLzOJxVz0qZhWAIIoAGRj7bvZg5ZoKoG8C67r0UAL6hbQw3A9mzKHL
cLKGnhtonTXyR7tPwzI1I5rJkCHo0jvmZ8tBrD6gYpd6IQYBl/BmBHkfboe+Mr1Nynj+DHQplwZB
0b2UmMMY18/C3lCJ59m+ZlY8nPaafAdfALtqkcZkDnScbH7N1ZAcRd2UPsvYyB8Yx3MkNDu6Pps1
6L4AiaxQbbJMWF8UTWNUCgYP1ZbVMHvpnJmarAllcm2QeYlU2IyZOJVujN92BkFJExwK33GvqT4O
yomSRzGmDFJb20CdloVADI7pSxeoOsevoHHPhXFl8+y59KhAThscPsKFdY3oFk4wFyaavfPQSjq+
DEDrww4tZxrtOLkhgUGYLQ3AscP0GGZNFx/jzLXLkyUTRuJH3C0RNZrTg6SgIOOrKdyuOLE595yV
Teo4QNac4DlKKv1ATGT8zKy1ekk8tCBbq0rlpWlkmbdFS917h147yyPCf2KTgGJMNwDfU6KhwOY1
Cwln206mC5E7JivdvikTVjCp+uJW6EFySy50qTZqHKwL2hkonGpkep8SB6/C1u1r/WA1jNayIKUe
0/RPN17oItTIkA8VuyWRebxrcwr1bZ3QPz012xQVdSCkoTZiMKbxUGkAptto7IRxNCcVCg09U9Jt
3KDg5WO6MS+xHdbLSZb3ZbE1Gx42yu7cGjcuM020oeksXutpJTAwMwOPUIEgZuHOFvYpsq+AJ9SD
4SraxrZ92UQKj+0wT/lnQEHVU4xwmVinOLHGa2LLia2wXQQWWxwDULuwc/Up2NZKvgWhcuRZLBv1
JFb83oYmqfdeJ5wgt4VpmATIxgS7blDBdw8xYN54aw/9WmcaaGEB7OmaAWao39MarugmdArxLCvh
RtusRV2LIrFQHl4Eg7s/MuqHtO6ylySgP48zuMxhlg7pSJUD683ZCHA556D/loUoPOLkt4kXADGs
BkMpQjSc0tpqSDwvNmZAVIiKRX0zBgnccytgHGJu+gycCuQNkoLAERWzZISV9JfOOMBCZxcZzqK5
UatImQwZXAIGCv0ZEuaN6wxWjseBdB5Mh1N/ruyc1h9tfDluWXmpDBwyauih0ijsGDazwk20Ylt2
by0+Z9SeLMOlm382rJHoAov7fjxKey+8pLXvEeVhz+2pdG26n4zjE+0PriXdPdN6t90lQ5Ar5m/I
SqkFkU1vBtXS66rk2MDIcMdl2lnlZIs9uF0s+Gh35/4kJtHk3KTIV2coyklygXtTNnCNRqMlEgVh
6T6pm2Q4uDju3iO6SvOGxJ+Mxh220hRgidRBz5oIzmA7MTXMdjpa8nkTNtV8k46huO+aEvV/rteD
O1r0LNyjEDF37FwhLuKKEsiEaPN1QaL/IA2Xs+1S2ig34JSbkAAatrwqYLx8U68FIzoAiIdbnhZq
/NI0mplKKO0IqB0qngXY0u7DDNZIHkP1ZOCKU0vc1Cx65dbCNUFCoTmoAbM4mN4DDgyk7osrxvuq
BnCMp4NmCoenVSIyNWX8eeqa4ZGBJjECSCGjypcyJioePPFs+kMA8mdP3qbE9ko3RPsI+XNm5002
IZmKBuO5shUbKLcTe0QSKn0CcT21oUEZGvRDZPZPxTjTxGjwLYwgkJKUnSw33SuTXjyoOZ6ItyAj
BQyNckMzdBA64YGltTD6E8iB6MwBvwhou7axH3h2UnAEw00SsbURd0linc6iKxlgYOeCUBTte9u2
X2gEmdJXixqY/sd92aG7DdFH6dSe8kMsLFVu8YYIkDgDZVFpNUQgROncfilNghYIu2VX9elt1Pp0
6vsaWdhQIDINgnZAgLcOafwcqhJ9fU2azXYKB5kixU0Xso7nhSZzmqi59GMss9hhbKdGZcso8bxJ
CUfZZ3Mxt3QWOzOnHxjHNUIrkeb+CrA9Ea0TVugpnBDQ8MQ/r3NRtM+z7LkXEIzP2LAk+PTNVInh
IR4V2YjrIlr7s5fj7Em7xIl2RT0VzXYSdYiWyWrs6HRsZGSvK0UCFdUeoDlTM7CukIu9bM2kQF2U
MUKjDIRURfSwqnOsGgtBQ9uEAA9+2WyJyHeGOXyfl7yAZpM64eSbgI2ZJVBko73iEKYuC9aOELq0
wWqMXyLMj2c5G1/mqbOIVbJsGpAcey3DJzoW+J/IA81+DLERTw2jaQ7BlGX9Rk8KcSXvksJ9qOz2
tus9J96xXVqfywa+kVU7ydtihOYT0x2AitJuiMkxULdQxkDYoA2Rf2JW27LxmJifdnMYAlWAP69S
f+TnILxbiCk2xoRwZ0uqHKg0Kul5D8wtAVDdRcRz10HtptuA/04mhrTjL04PPpSvqYbyLJOAmXJS
aNu6mfPGEbsG/R9BM5WpMSeFXpwwBp14Cl2ywiRdnXRWSESzjjRIVs5P9HPo+7giqO2XlLGScxrE
gPQ2fKOe9ZCgXM0PoRUwE2xtc4m24USj+aarwby85aibxi2yKITDxiIE+/fQ6fckSFs8ZY0n38OG
biKY2pDtcswyeacssCrUy9U62ECfBruPMLhw15dDEPgu6AYDuQz+n+2HIZ4AKTWkMjCbpv53sIWH
fjuXlGwf8D4w3Z2WjsNlzOzFxhKwNlIrNrsPWAOTRTfEsUz9UD26jXJJ65uX+bys8/p2LDsm4B+G
ZQFVZUAskHk9voScjF+UyNVDoZro9IOB1Me2qnXPzpqi9bPAZmgTUl3hQpzTqw86cYFUrWfgqDDp
qbKbKdcnzwMDQDxW2SN1Trzsu8qlTfyh7bHVkcqQ0JDr6P+aKelJqIuQvbJOhN51zmw984NUNotv
hP0Iv91hZOKXTpUzes2l9cLB3Gv3YMzlcyCD0j3NglYF/ofZbjN+f4f2LhyX5GClNiIYWDjoFDOH
hDAOjto7/ZCGSWIIMul8x0W2vAmrEp094wD6X31n6fsPFX1OAtA77Qf13Jx5FjJPK6MNuxU07M39
BzIhZAhfLd2RXKM6LBAMLjl2klwOLx7w9Tg26Gc/lCYYBqvlO8Wf4D21xMxpvCRV8lK64XyIWPwS
hAQMz7YfaM3ElEcy3cU6XA9QINpYqw06Dxsj66ftYvfLRU/Q6M6ag+nMJIHq2R3qnkT2pm+fMmi9
j8rCR7NRBbkjFBUCaHExwlSD7E2qFQpiKtM2Qv24dUvSdQAIxOHJmAnvxfDoZyKMJv1PJCV2wMLO
nxGuM/Wms08VIZK5OI144XzrMUpqD4o+8DoeqoND4bbRe+tW2efcJoZhT3BHdzx4E5FLH7LKsioX
/yLSqzVAMKyN+jMGDu/E5Bz9Jaldh+ycnoA4+NG0m7ckGYi7D+hFW2hqK4SsDAHvmEOdXS1t3D8W
dRDdVsz9mZyE2Jf2BOtMl0vfIoH7YHk64pjVQs2fUc9vaZSxvWvW68H/ECKMSOtZeLvBnqdzKMDY
H0w2fU5OpuiOQ4OAIxQGMvWlizWfK+zaUwfMD8A+V6OwdvIxQ9RZrrJfqpJk80GIEuQ8UqO9qDFM
Ua32GQeseQ1lwt8V03Rvc+e2p+MXIQ4tyrsS7HnxGwux/SMKBMMuOm0aw9qylKXYWn/CPtFxbBYR
wpg384Khk80Yhylfboz2lkAVo+LhtnJWFrhRF6gBYrSJwNfeG1Wz65RObH5aCIlnboTO9SwHhieg
H+bMQbDxxSxIRVtsmZmSVqV7F+WiHavb3/i1f30LmOJXbIMiqcT+apz/nu9RlV1n5yOt447cuK/a
OdvcmrJ132LMIgSi8eXNOI/IhdvQYWmuothVQOAC6V3+5lJ+MWTTXlR8jAoPO8Yg7ycyDGVnX7Em
kfSnUPcBpFmY+/YRshEGwZK8shnvmbeLBiLSMIUlk7c3VIsTF6mwGW5VwRHkN3CLX+z+HteEkd01
hWQ7VvIn2Mtgl547juHo066xFZPLnO2wollwPWVE+vVa5reoG1S/g/hhO7ulLquvWm206/Oy0Di0
OUHt/vyTslfaxQ/WdVfbniMtRn0C6obzk98/qgmfJSyTBIewHKbXxBvtW6PPBDltVv82dppiCXjl
2PsADLEdhehUsm1DtcAgSM/NC3Rkw9eRu5oCJOGL2dKiMMsz3VLlyJTkDcCr9NS9aFwP+F2cXc30
TjU7c0oSSpmysJ6yxSQ3c5BnZ6IkJ4FRWdqcBUwLmTK7VvPpz9+0tX79P71pd+U3OI6pheSh+9Ed
n8ddbhMHLH0rdIvlzBvSBQkJyrmcrbdBGN6p0pTbejEZvzntYr2JoNVroUdnBKewwIltV9FrZBjl
b2K0/91tgulbuMjCMJkAEfnx2ghvqAtpCOE3kxctR2JZnfuqMsvrKDU1Q9A5JTvI1FlCW4ogO5C6
XWOyFVpl8m5Uhr4Dxk3/+Dcf2a9PlLcuTWhzOC8pru3HyxI0/3K3Xno/myZmBDZzLOgGJGoOcCms
haqBtiY2fMEZiml3k7O/owVD5dZynuEoNf9xRX8JefJ/DWaiQXz87yyTXfZft8/Z8PxaNt8DTdYf
+oNnYrj6Iw0Y0Emsrqwi3wFN2N0hJjpCgPLjH57Q/yKaWPKjlMKly6r4k/Xm+ifRxBIfEVsJ8CMr
dodZwV8Bmggb0sp3zxUHV2l7K76Q30nwKcyVH28SLZdphhzh7Gkz3PVseLfpZJTPNo0QOrq2dwzw
ITuVecNzbdKZ2fUendpN2wSJ2A70Kc4aK2+uurDEbxe7GVZNaXJkpoOIMqSQzvy5tNr5VKmKvmKh
wumSaho0itlidba8bvKL2CruLSeLnwJAxjetIgWT+7S0rp0mBCftWelpVebE1IXheBw79sQCNUUV
2mPiK/JS65emg3VBVi03ezHTsdgRk9Ps+rgjizJGofcQxev6xWBjfsSYXM2Ym5R5HgXtGp6x5MZ1
0szdNfu181rFxRrNuqBe3aCVDcx938R0xtPBXueMsg2TnYWSASuz7TCg4X1oP3PYMA/JZK1+ASJE
qBCnpMblqhdGUFa6r7Utn+JOIjhgNWY8lUlZJiAvHO8B0ZB8TknFOglwV/oZ7esnu5+x8Vbo2fh9
8GgxmxG461avRpGhPXbEzPAvraST+XwBK9E77C4zWzS89UmcWzjHkt2Ksz8ZK6waY3dCehL8DuW+
o7fp7mgJCBIxMbf7VCMznpPJTpItp4X8nGN3clFU+ZW0s+QVWRv9h6RRCXku+D4AlORtmG9pwpv3
YR9RBhDRVT6zC2C+tgco/F0xVY+EYj7SSKI5IgFiZ3labTqw/rzmCCw3sT/nsgOqgcKbmbJjXFBz
gLgfhiF8p6fhHKXGTHJQYt2nVnOBHsw8b4Je+B3F3dPQRE8p8YbbzjFipiJd2J5qA3/3hoppq+vR
poFIvI2IqxM9Inkb86I7jxlQs8RdhC2wYJ3myItzF9XgQuTGAeyQAaDHyObroDbVeVoYmqyGuL1b
dJ5+cTosGOiX8vjIqdAncQO57sOyoO2JwNFRq893S1SGaIGiimCALlhW5T+oZYEKGv9EO+3CpqNQ
TSLH2TcZhb2O06OJrBtkBojmcAjvaHe8q5E+uMHcche2hvHmWC0thrZ/booEIWrfPaKKuc5K4WxJ
N4txBg79WdQxvkwMitGof1JTvmqy2sIvLPECHyXfSvhgrPeesdet3vVk7upN4ADTT4hROg5XmZcV
Ve2eIo8oDwzPU+ddt+QP73ViFXdp7b21Fje7W9p0AsrmqnKQwdOQrTflajc3iMRb0KqVy83C0Aji
uKHlgO3YMHaVtKbDmIbxE8kO5mMj7YX405FTspyr4ihVNj7vzL4Gl7DG0yel7xKEt7Mnc7zsJJFV
Wa4gOLYoUcpJvNgrpW0zWK14bHA/cwMFDU54EhArJgZMZzfE3nNqsa0r8m54mlJ0/JSzwp+d0iN2
23X8bvWy00JhbgRqBMOXYZ+EQE5pjErQYhX6T0Fm0g0dUESzdWntVh7xNjZouNJRaPdlsMYbjgwL
UWkXrffJnrQFj6/CAl2YpIxPJE8yzMnq4E56ueH4Sx274YUJyBONjrMcoSwVgOxnfUNDC6hMpYPu
anKi+sQDufcAECm4JYR2lFelN8DvtyRRUUb8ksoVl4mc4gQ74nSVYbK7LXlPCdQ5OV2lcQS7H+SF
dSDlqLwNK3IHu0EvB5l2Hkr5rvVTqdMTl9RAP2HV2CvtxSipJ+MG0t6aP4J9Yk/5TTNyXrCTFHPh
HQ1LMl2iJLBAzGUVs5lsYsi7WMWRg+6W1rGiDsM1GpzAXZquZuSaZHA3uC+dfn3CprZ6jgv4RgB/
iuC999wqvQpCt35omDvzBKtKIaHUrXWW6c4dfneS/5Httm5zTMXp71hMfBxT/QzuUo1uV/uJs++Z
eh55dXRC0Mw5Moxnd8JRlxHpqbzyKsMFuanw+ySZKY8daFBiqnc9GI+QLvxBWe75d8eFqz8OsN+j
g3/dfrkukF0wyqjBtPfTGY2RkOd1ADT2Oqu67VQVn4ikFRs0bP0m1GonuuHw56/4E6Prj48CVpim
6rPhyq5Hi+9rPjAeMRGtg7MfIu+iCuld1RQwxPmc5LF9okIUd2mRHgiqCumK2O2GeUmxT5u7omRC
U9RYHt2lvfrzq/qKsf3X+f6Pq9IM5BwCGTjXfD3/f0d/FAli0YiGHPoz5nmTETw42fhpKSnwMKgK
IhyWO6TKLIDFF9JLGKVmZetzmr1LY3VhCRpC2Ob7bQl7rfJKz5dOjpi5c+9ElqMIbft3FOrLpm3J
xeU5+nr5f+lke1fm/O9PSX7/Ge/v6K28eM7f2p9/1Xo1X/5BBWz/5+sfh2+l/9w9//Avu6KLu/m6
f2vmm7e1+fY//81Pfvub/+kf/tfb199yN1dvf//bl7IvsILfvIVEEn5/0LUtap3//Xh8278+//r3
v5H+3I8OsyUH5IGnWGMUv2l8a7u//822Pq49EccUkO00jXAeim8ocduG9Cc9OOPaduGErqTLb6Q/
76Pk+LryAaVNya44g//jfX97DvnI/vgc/s1zySP2w8FYC3utMpWz5pRIj8SYn6psQq1Stnn1CC6k
V3dRPdSAHkL0E2Zz5hZ5qN9CkzYnNLiC+XfzJLvRAHwVBkU+H5BdW8ApljIgn3Sid+fXOUkKzD0l
FSKQJblkMYEzQnT2BUsMtsB9EOPDWk8HCelYOb2aFjBLjW65jEeIV0bQqTXcnQBa5bfBJOyLZIoV
vxrF5grZgjBUag6aCjbBUTgxKnxBo5fgMnXLuWi7/YgmM9UHTdooysUWcAWJCSIiKyok6XdbTJix
sJ5UnlkeuYSjjYxG7IkuG/ONLGwYxk0j+4OBquaEnQ+90q4LZpvcS+Q6RORm63d5YtQVLasEOI95
XjqwBiCOzbHFiSSSRbxnQcGmZC0u0ty6n5BolEVjrUCbAgjDIvucCTRsvs6vuEM6Gt5VR6B6CJwH
w5xs3kpzHG8hLqXVuyjLvCSIBLkl8my8UfVL0pM7eKHojOCIYtUpCuJoEQ9wvM0GNnNoRYxd8DBX
nADl5LrHXYvE9H2mvQgvjam71zOwXzW8xshxbnX/pwNDCguzGb1corVxLhwTpLagEwjNqcLdlNVX
fU3QymbyZH/LV+b0962OO0BsOOIoo5OiF+cTCn9yhFOsOBu7hsaV9GGrtnVPNuo+xcDP5dkQYslA
ac2lOULcQZZCp+G8V27D5CFF3V35SH3SaNMNM9qI3GxDUK8WfzEMcOtvEaoL2GS0xBHGwAgkF12N
5oMLXs9lYGPzkzGOnk7s4yXX1wQSIoNuRiTIkDxUSmeAFZMPkwY2qSleh9V0A7eSd6mHYvEerCyX
2me0qiuCMcWA8pA0QJzdtOIjgHvBVOMThjkQ1qThStrKm6iye/eSoTtRJjh+YbH5KfEfr2MgohFo
XiGEyeruTOI5HLFcPZoVQcfY42ujwuDvLZKURMhz6HmOUAMEDEcZPNtM88GeMH2sBGf9MBaXhYfw
cNfg3kcQlYRcFKkz1Rq15RTeSkmkMphRsM6gNQyHGWCURFdI5ttXxotZuFkY/HZAAdwg28LSNVfh
ucKfYIVDeMVTO33izuVjHM2WSWE8J6sixR075BUMVLYguPhDqujGI6Rjbr09AL3qsyfGut2VPfrf
0Rio5MKk6Z6KXJm3GhLV02KO+lNVNzkqCpSEZ1kTltbB1Rn5VoiLe41o0CawrnVQDeLZUWBWcAlw
s2U4LhDAN6AmsRqAFvNr0/XiE92Z8IPcUZXHVIflhMRxGm7c3EP65zBE2FRzNFrbSs9cNZlR3Coa
7NbnWrLMbLQ5ZwhUTDmXZ81iLHtNpor7NJEwivKglUhuLzsArd3WrsIIG6M95jXal8ltixMmO4rB
AnYQAdPPdrpbxAh2dl6EXclceFzK3GM+WDjGsLFVIlFEpdinxnbrCPBWD13qGdGNgVkaHbdRjyt3
b7Zn2uSbZpK1PA8Fj6lFc6HBriMCu45hhFYO2XIeEl2LuzQ1zcEnfMRqjic+jtwfh1JAA8mtWp0a
QOnhnwM+as/nPnKNU57bSJ+Msizc2h+9GsW8oUt0/YbN1JP60kWUwNtTpN98sYUZDU+TF0AUIvgJ
akbrlRauBBcuzRz5WdXEg9rYxjSPa/aErqwXjn3ukh4XiUHFDXNCNGZy8MZEhfcLLZBLJAcNasxQ
y/vRHHR2RvSCFEe2GprmqGIEZSpwd/XAQuYNBlaRnOYdrhHzVoXsFa48tfsYH2DapwiI2zQ1zgZ8
Qf1NETMdP44I+iICiAcmukV4xSi7WbIi98HqTTWSGo/SSUdMl/fQJmyyCjvPFDeYD0y9ZZjcEXO+
qnpgrZOjZudGMqHfR7Ph19CnMCHUNvJGadrPrplFzT4nAAEMjhnlF62D0ZkPDoAPD9V6S8ZjOqJO
agTZD7xMn184aJko/rEmdOTvIQPYplGWXgzCWthQW6eDI6A4x152bRbMR7XBUe6oJc/5iuCXCASp
RwjbMbuCWW5NnOxvRE5Uj6qgobH3vESfDyhUz0P2p/XWYLhE4CF66jEm2OqwpAEOVUSuC6AdJgkM
7Nl7bT+wWFT22ihViHMrU1m4TaphjhDhdsOzQWjTa+hNbkoWlV0rVO7QIzfojBTaflMy5seOgZo4
C9sA5Xog6cDMJEr5MVAM5t1p3gbgJIQB+QShiuduOi9fJ6Kj6zD10aF1iqaSYG98U+OTy3l52kyN
F0H3LKpV8INfg1UVRoK5+lAQ/M12kOL/Jyydgm1B5epwux5cDD1MzqOE8r+Mq3Laz3C+kkNozOap
bOFq7BAnNVDJSFddDmabdcuNqsGbb2lXiqOhj1V5wr019cyNJ7yUTTOqW9esq3iX0F56VUFWwz/v
O8imWVC4iEZst9yLqhqaix461AlF7E1WL0TyegzxLjw8jjMwy7l4zrFi3yFFUu5ugsMHqg5mTwE4
1Qm53eKwsOb7WUVG5FdtHBiHoEXHJpWcMD/RE0ous4gBwDE8ZjYBziLRNYuKIEkYXceBmUn8BgWB
9Zh5t7Afh86W/X3hwhE5MgBZYs00vMg+cQdQ+kcFppP6UHQaJR+mAVZIHAS44jqV15VxPTl4t1/j
ghnguFUdScHU395yjkvBfonqKbythaSyMCLL/BJMUZADLOh7Nh5G/ggvMNjc2ANNdnoyjV73wKi5
U6Nlvjay72GhRKHmKzbF8iWbuPP3msoFYFxLEhwm8UI/p5Nw8QJYESAOInbEKQjglC+7nSl2DA40
487Wpn3skAIfMYiWzBKSWA7nzGpbyGRNZd4DtLVGhrIe54sw6Tg2Ggsga3LqwzncFUMbszJ3GRef
WEv9kjfhagsyIwgCVtmdqEZED8ZQlICu1AwdaU4lwJCqHM7j0tEYfDQT1o2EUlqsTGCGugWb7TGJ
LPn7AJzhrNVd8N5Og/nYcxKsjuZB4L3NGNcQOohPesN0vrGPIdCZiHQGQAoTHLhPZjy2JFp5ZfCA
XE2kbHJVPu2Y/0T25wng73BXKpXqYgucp9BHNkZt0zcySgfxmybCjz2EtSJgzmkp3LjSVmQi0OT/
vnD2htqJDd4UMyUbuTotjCzblZbZXsc6xS7ZIoK3/uprMnikCLHht4CQYCbw42vaFFCD29Li1Faa
n0pRuUdLakw7NAHLLgWQ9pvh4o+zRd4jr6flOgxeX1D9/HpFH3BU51an290/K2+2MGDaPXzbxduF
Bv7jbrIGHw+Tt3MW3f9mCLwOG/7VBPj66hrp+zryEByprZ9qLqArcxdZKQfpUpk7T3W0ROziN6jt
Xwo76WlBThQNBeU61KA/fqT4VAg3Xw1WqwNqW80KpG8rME7iSCmfvyt3/10Z+csbWl9LWVqZkhaP
/mmAHFgJ8E9CGzc95y9a3Si4oT+bZ32T9O3mz1/L+uX+5I2haJZM4KVw5NeK9rsWimHV45JNFcOR
mtVHzYS/b0asxIemrjvGuNmIPcY1fJIUSPXOIagyvVK7CH7BZiCBet2C5ANyle4ZQwaZLEYFCunP
L/LXb5hr1FphNuQr4In68cMfwhCR5MiHn5Twbvshzg7SSIL911f5S+2Y/6zX8n9tHMkJ4rsPfG39
fGvUrB2jv//tZnwuXrlH/2jeHL/STFl/4FvHxfzIDmdyl5AbZlmgBf7ZcXE/utAOgc5bON+g9/Mz
3zouhvWRO0pK2N2Cn3D4f/9suRj2R/625mklMkqtaXB/qefCfPOHx8UhipVYB2IcHNOiNUnqzI93
B3AhREyevu3SiHZy7MGAM8PAO66rsflk2x0JO57KLiLllte4KN3zkbrxxSw6sJxJQOpPlMNL6UVL
fvYwfbYRDN7ONJPusB5W+35s52OHjvmnZbbuDCtc7q0RSf8UARsJsn45lZiWd9HMhHwDbmXeq5p/
L5K0Oxa91LjiOtQOceSe5NCkTURasQj3idH0pl/ZDohqfByPqVtjiEuiqNJ+DH3lycktzlChXGy1
peHSXtoNAjrMfo3aoKrNT1SP8G3T1BwumCNVgNdIdF0jGzJA9FBlUNHNoREfTIlne+Ph9Zo3ONCq
VR2rouPO7PtPrbLY9SFwo5kdU33EpbTnOR3vbc2w4kpWs8b0YCH4nZ3qWE3wYGnzdoQDAM5hipQw
SKlANeM3OApEfCFVZJ5CDYKpV01Xo370RH/VIfucEwNtbF2/1+LJAUh4HY7jydC6L006n6HWJeny
dCnjE4YJ9zo3t07aN7txIvzcbG6haL8agTeckE7/CNs4P+6rAYMCmZYMJUgUBZXi24l6saH5gEWp
T/ioLt1I3sLowV9IxDTClpntLwpfkoThZ1S5Xxw7aWCw6unZzLtXpdpVpOOBfHLaz3HtHY+2ccKB
BsZoGGQ3ozUnRw6WjteCabcqmne5WPf0pG8DB/b3YO3Sptm3AVIfUoNXB3wrQasI5lky5lcTOtnA
TXCrw4zrdtcY8obZ9l1DhXmW2OMzo1nGqXFwqIeZz7TvfRKLFlIUSF47FT0qQ4g0d20yUjyjyQrV
xhrZfTgcmu/lyPcFm0sqnSBsheS2ElIFYMK0PHLgbeB+Oq5Fl3wiKnU+mbSiYgJvNDyCy1X9qxH3
RPRqPyw+1w7ZGdtuaNndcnRw5ey29q6uIlAqhmwiHwOihu/iNBAUOTszqQRP1p8guLL7DerpfIDO
nrTPhqmLq3YI1c4VfXjsRIyzN01lzStEGrtATHMyjtr8E21EOltM/eeQbmBVURah4Lvqe/AchSyK
wzLVDkf22NpCGWivCTrP3lFy0VPEkMWngSG9bPzSzV7KARce2rj6C127FedrQCHVAHB85obhLkeG
dlzMk31nmVN/NWVl9HmkaIm33Zxad4Fp1RdWSMK0U7nMQhkgRltriG9bxwkvLCp/nMau6RJXiJSK
jqhntRakG5d9qR1mBlvgBXFWyPwuz4zgEgo1HzKhEzjU4C/eU0SqU1AB+I5MPd6Hc2+dghN2Lpit
pOdeZqbvuSP6HTN80J3gteb7lGDmYAetimlcsYQnEBeiPfMWpOwAhTZDF4T3WZBhAZZHnRkxOlSf
tesihrYQAh5oAYlgx3MtHyKW6ishKnFfjT0LiAsUO7a5TYhsn3MU1njbauwGejjCz4BYNCOSfSQ4
kLvcxbLNxPy48uh3iSkyTgWdwf454/h6Kq2+e4HsP1KM2KhEC9y/kog2CdrQih3hbNwUE2q+1OB5
rXi4KOMmdc/tsrTu+xTx80QkvHGUm85F5iX9xZpIRzXSBOJqop+77ZrG8lkkvD0laHM8Nk5yqq2g
dzGWUraUHiTOphijPSQuEGScEsyNQ7o1nZMYBA/iNQu/AGW7MzM1l/qhCgltyPMLGXQHAoCPKlCI
05AdCNIgf37hztkMPG1YlYfjoRzRa6h3Iu/BR0+m6YcTVTKiRpeGVS2Ng9uNyZ4ZdAD7BsEuzvzT
hqyzq9aYtqEiAz7mPQyT+tRNI56kKa5uAPSbyPmfGY7GGPoqfW+g2thP6CP8zuxAfpLceEhkG+wC
t1afQibcz8hwlzskMDEz4iE/F3WafDKgXRzPKA6OJM7OkzEpo5OUaf2FQRAuMCG3+hzPCpp9xK7H
Qj27wXEq8YfLsVM3XWMUZ0ikC7IjygJGklpu40kEqBYZvRYSBYuLB+UKhUPmq8IMjltrXr78/yNX
N68nKHI3/+zIddw2z2/Z90eurz/w7cjlfFyrRc+TRAUySpIUG38MuYT8iFQQuY+Jv4qSa60mvx25
hPiIbxhpl0MVxlSYU9U/hlw2Uy5PMOiiOFqnKWj6fhpq/dmQy/J+KhlspGme430dsnEpOMp/PHDJ
KKe2pHLHBzwlib9gIHxsgrwBn2gvj7CbyP4UwdC+zVpUn1gR5owoG3vU1zr6f+ydyXbcONOmb6Uv
oPkdcCa3OTFTkiXLU5W94XF54DzPvPr/gar7tJKZX/LI697UouwqJEAgEIh4h7CutnphqeF+kg4S
u5kqFlRWhSsS7QLzUW3dCK6Bm33q40hAE23MudyPaZx/EUnt2QOt5l1LFcDZmexRaG16yw3lo45Y
oM3BgdkYMH54cgIwFQ9BrA/zLqg66g5jgnLWAeEIkGlq0ZxSVPHezXnd5UdTSqLsBiOLQ8wiJ9kR
QJX8l9HoTbsxwRog/m0Y0ohAqw3XA1BeaFJOwig+ahSUgxPc5jLdU79HVacL/eLkN26uElTarj7o
OtWubRChc7yhRkUVvM1teIZ4x4EEKRJL7Y66QhHqNHawJJH9iat/RqtLR2TncizTzSLF9AgPlxyO
GXU6Gmk9RFh3AiS/ReAJsj01PQiqPsXCbA8eDZEevUz756oGgw8HJhrQsUmLaTcDh5Y0kw5tbrqS
qYFCUa6+q/wm/9KUuZ155eRO3wQKgMO2QZBm20czmraak5kPKIQP+cEVg168QyP0exza7XDEL4Gq
6piZtSP1nWw0QWMagtsGEU9Ip7VOLRdpjxTVzVxLf7qKPX/IiGcI5ZRYHgZBhT1srEfOQ6GWabw3
isLvIRe1IKB0lJrv+7rNLYpyARSMErZPvatCrAnxA6GoBIvDpLE/Jn0277SBfbfV7Jp5QUyaJoZn
qhBdu0LZznXk/pp5QpbbqQ40lADjoPjZ94WJHfGUKN8wiq6oT9nF5Nk1AuMbup3Ju8zVsUFCG1D5
AW24qfdh02G95GIFYXjNbDp/l71REn/7GGHwaQgQZ7MRpn3fwR9+pJaFbGgGqtDfwlimjQf8GImS
ySgeOuoik2cgkzSS9OR+6RnY4MCCjhqqgxuUo0KqkSMy7j9yC8Y/FFJ3uI+MNoBySKl0yv/mcu2c
ndMjWHRXucncbCwaVwIxVdu3vJza+QgMMCSN1dQZglEWzONdD40g/hBjcNTBEZzwRMyUNpzuOpGn
4VHTsMNuINsYOdQclBtiYOAOxLUxAR6yjU3s17NKz7Mj1JMJQHWH0GD+oCdozPykCRntAAmYx6jS
8u/mQBcWmt7kaGCbK/Qak1itPhXshMc8GqOHClRCSMFyqKG2wvSbK12jZ+FmK0WiRf2GmKXROoBU
QkGMZ+KLd/WrMkdW8FAl90IE1m2a/Yju0aZxJ7CJiq/e//9L7d9LTV43/x238Sn89b8238Pv2ffm
9cUm/6N/7zXF1vCBx1PR4fZQAYMJbpZ/LzbFEf8BzMSX0S3KiJR5+ID/F75h/0fTZQH15S4Ulvyj
BtflUNYp/gPnneIEQFaHkgKWkG+42RaFBBrhqiRtONQzKZGCLzm/18yap76umqXnhn1Bc3Ew0YlA
7/XVolyp7i3BW/+OQvGDKohpakvsNCRwl9eCVnopaGeK5S79K4WerIvmN2pSNd7ZZfDvlvyvwJSr
MzNUW+A57lJBWZRI5iKkuWVYpZcZWrGf6oaGpYTy3Z7ZS6X1/1ViIVkAswETTh3RAYND7fJ8AcHC
8cQC+ejNqAjcgZEZv0YjUu2zKKYvjRliPEAL6A6xg5+jgxKfIkZjZaYLWsW/vwF4ukmtkEItVJzz
34CKodt1bl8QmRXjvVI0EaqDuJChvNCbX5yodZ6nQTM+zGpkn+KqgkrcCUrjKgxm2omoXd9elMul
10wgR5quk86xS2VgehV4elcxoXbbuTcESX1SUgXDE7dut7dHOQ9vzJp6saULlbyQeaOvcD6KQh4v
giFIvYimI6bdRYrCP8JfOPismVlf7F+OJ3QVleNI/Q59gfOhECvSABfnoWdkeXWfje34V6trFALo
HX4W46j8VAO86t48Qc2hxaAbUJgwe37xgX61jH4VW21fuIE3RYb9lNLUebbbzv4WzXiTvHEtAVRa
stBJb45cefnFAo3OntqqlYd0jnOHQF6yR1A+vm9l4/L2UBeb42UoCB7ELkkbW2xWv3QTmpNDRUbZ
xPgsGPeNYtcrV995us7eYBC+FSBWut5A1mT35tXSxSRdgx6XJVJysmCIKsxRa8f+Kavd+l3amfZb
A5ztUoSVnCuH9wZclPPxUFomtk5j5RXY6mh69ADyBNCy0sNEV35Ali03b15F1zIZkqBNI3PZHoAc
OsxQmYluDrJG2YQMIPAL8+3filFcnZ9Pv4TW2vm0kA0CiqHbJVLRFGCg+DZ7VaXz+QdzYQFVzO5d
YS53BPgv3m+IonoDmft+iod/RtVuVgZ5+b+cBWpGIE5QouJCwJl48Yn8FmAiu5K5YAC7HdQhxyMB
bFo9q18ydbIesP1LjpUGf15LOx5oWh7si0FYbw2O/A6Y/lCJ2CjwnRdhS8O0wdSQQvdQaOHBkLr6
AUmZ/9PY+a+33wV4mRNAR42todIM1biczj9dVCUWguBM1/XdEqIALfI47PeQWD9OtIJDwAnoIvFk
AsMYRNXJL9VvYwCMKKiRWS9UX0Gsp145JlfOPtmofJALVXKUF/vJMIPEN1XygAmWIfL3ysEAd/IH
gwB5JVCza8k8ZGx4dfZ1s4ksUTNIWba5p9CL39oG6iS3N+3F7cP6klQ4WCLrhHpzEcaaBvujuBpL
z69zceySMvqUENXuUImIV4DoQHVfNXtfghnRme4LTSd6T2Jx+0x8DBCZmBD2RUv2lKMx4Qgzp5MC
KLQbE8w2s2pCqxErxtuTvDw0jqBbJeBEUmfBylv+tFdr6VsBwi5lUXrW0PRf487M7/C+UrwSVMpO
zyMTMa6h+NWwg98NWZLepeDeqGqY0cpHlR/t7PRS/tFt6LzCtMi3lhRydCR1FCHcwtOC6rcQCvpC
mErusZLSUezuk5VDenHhs8r4XVtMn7hE/n4+b3oaQUNFG6NO6iPgLvIq0DZwaJLH2Of5Dy7Tn/ZZ
b0yfby/4xQFhXCioXFuOIY/uoszUAkKt46Ejc+I3vQO63aJBGZgrt+OVUXRhCRcfHwOkxEux69VX
xc0rHTQbekc4TSZ9KxLAKu6/3p7Kossur0JY15YNa56HKK+cxRrSS4Iilow4qfrpj6CMnkbLQjQ+
ivCspceAWBGK0sjGQgPCPwGq0sDrPcS+RdMxmFLzEgZNLbVdkDG8/dMuzq78ZZI6b/Pwgka/OLtm
haBgN4jcywYYD11v4tmVTKj1oAK0vz3UxdldDLVYBFAifQG1mI2kjd1pVut6N5c6KFstVre9GrCX
NM6TEanOyha++pEhxpIAWapGzfJ8Cwf9rA2iG3KoTCO9WasKt5UVmitLeXUUl9YKUcIhnVsEiIT2
ih8jTekNTad6OiZWwMz9L7cX8dogms1tJhkQEB4WiygUs4rEqGRerQI+nTsN5PeA+MrtUa59Kh6n
IJaQC1AvQoyl0w/0S5x/0UfAJdAxkr9DfzB3UzMUWGcO1t2AovcmoY+Z/8Eqgn0xDU6NzLMWGxJ3
nqhL8zHzQiBpXxDPhMVQD+bx9gRfCj6LIAp0QX4mDj0AhsXNWDSIehbpnHlWrMyfkbWZqKem3dFH
sOt+Kqse81Xpm4Uos9cqdvpoN46+zyABbK0um78SL6eTQVW03KbmYJU7dDmdXYg03We7M/7GbHt6
TuDrPfC47z14GcTmpKpObjy0u7EOyjsdECRignT5FcXsnnUbn6MkqJNNnvbiPoeTgFlq3aLpoURQ
unRMWp08wuWLVCQJOt/L0jF5hKVR3t1emyv3C3GQS4ZSiK1Tdzk/LThkTbC+I+wyMuDPeZoPj6wM
Ho2YCeByYoTfb493ZbOxmalO8E4xuV3lln8VgrVxGCuA3Zmn9A3CvGiWYtIU6B5on27TdnkHP9jm
ismnemWvyZksNgGKGIgcgGzhYWTJq+/VyEBF0n4o+tRDGbzemY2ub+durnd6UscfLTb8PrDzekdn
ukJ2sFQfbk/8ylk+G34RMJBlzkula1JPqYwRF1u0SEarHlcSlyufk7YQFylTpOy0FJpIsGUo4Zsz
imuYx5Gk84iwDD4sodYdTL1u3xzmuUgsIqBN6JC9qvNFnflXePWEqYcTmnYaiJZfHQdZFrdDqyYp
QuNpqmH/hjq7/PZ6XmYqoICIWRIKaAhn+UTDZUH0YACxTqySJ0BJPlhTo3hW5mK8Z2+JRwgSK4FS
VjMXW4gxqfBQfCQBJpc/n22H62rT+U3pFSpqPDsDvqq1EyGK1oVw2wxWbUEby2ij4GHCSRbRThBT
JwU5H/tQwyY+VQISvZSZ/Id3rIsGe150+kfKHXrnaaVtIJ6EItbDFCK0JJkngXaYoiaoPkxBFH66
vYAvT+XzA6FSPpKZNew1Xh+Lb6fqaKgi8FR4uB7G4QdqYsMvI6rL4X5MK/2XxhblAVUrVfM8Ijn7
jlcMYuzD5AuMnILR/WtMZ2fbYeubbyx0Mb/WjdoDzqF59h13UhvTmWka6w0K/chdiw5F7K0NRP6D
SBQ72oJ74dWlBT7mmSNYIHy3nLj5koNKOUE3L77BpIsfssTVwH0kCXqGMNq6HW+1nVYplvMVTxrg
CgrC3N8SJ6t/3V4emSYsV4dXOWg23qwGkMTzb43ZaJLPiOF68BD9+4a0DDaXpX9BgTBc2VdXtjKA
efQ/ICVS1hCLoXIk/jNErgoPWNkTSqQP6gDoH7rWJ2fCbENrHHclFl5Wbx2ImbytGA9VEX2ZvlQC
wXqnjnJPmEZ3srLBv5tEMe447cGdq/kxSz7ke3QCfMpItRY/NfbQrwSPy3nLHyHr+ZTgUDJZ3D0Z
diuJ1viZ1yOaJkXn++quq2bnBL8CIm8mmQ7Cd+aft7/stcmT6oAl5BQLk/hx/mktC2zYbBqZ1wLL
BqhViEeSPGVncA5249C2j1EYO9/81gboX6ANEaPH5d3+EZe3kYYOAVQZjWaUSvpz/htgMdWZQC7V
g7FTfkp1OzoFoOL39lDF2y4I6aNSuo/v47AdDlAE7ZXxjYvtfT7+IpT57SRsf9Izr4q670GbOx8Q
SG1WLvvrK/1qljKgvrpzccTI+srXMq+j//iMmV/8PBomWnr9gGygaZb3gYURMX3HdNsbaDShGW2t
7PVrM6VPgW8aZUougsXpQsDEsHpNyF2mh8DUDDxRkTZZyzGvrKek6b9UCyUN4HymNF2HrqzJZIFD
iV2rZtr72p+clRNzWd1yAHwA3AYXLVM2U0atVwuq98hvQDwmYY6BrWXGEH5EXKHd0SxW3uG8h/Fs
N/bvc5+6RI4ODEn8mPxyjFTfz6NiodliJkfgaGjpIYX65hTn/Mct0uzOCvE+UBv2lFPMHqbYIJN8
u1uJlpeBmVFMm4QD1ohlvOgVvVoC3HH0qlNZghw7qc+6XuUPc5XAODLClXLBZTLFSOCNbRNkHwd1
8U1xKgqSzkgzb5pBJDp1rtO8drHAi+pvrZ2vvfbWhluEQ0XjaotqnOtwPwA/UOjWDuc5/8RDPj65
SOGvLOTV8ajDcrlR6yYbP99LOKfiKtFnmSd6sIWZXqieArlrF1Z2S3m98N+cm7KcNsAkYE5UorXF
9kCsFd2+ifH8vFMe0iGw98lklFvXaSZP84c1SY8r89OpqjMYeSLFgEWIzfNGhANGNl4Y5fPWQrls
j0nP91mdkQKas+JwO6K/PFbPMwbonQ7SA5BxUMzSF/NTgkJLwCYlHiUDhNDj5HdbIgjQtociyJ8U
EaE9hKMrvgEPsVLdRb6zs2Gn12g/IWb5UNBIxVw4PkQY3KRFecC500NVaxemYi3jkDt3+VNVSoe8
hWgIXHRR1KZq9cHSEy8BkHocsRDY+r55wNl0DowG7dPWBVXp2Cuh+OqwtBG5fMk4LzRWUOdSw9ZF
K0UX9eDptiIf3vATBbIF0MKsu8Ce8c+Aa7kSN6/cATQxaSda1BkQUVncdn1QYHVfjIk3DXj+KmVc
7ZoCYvvtHbCQIJSVP81gYjAeOFGQlZYn2BYwzv0w8dokd7YpPbqDjWXwE1pJ9nGo5+iuxbnue9eV
1d5VO/Eo+tGFcIDTUWn0zmOU1ubKzK9ESx4qRDBZXgVrIf/8VbRs3Dr3M5TFPRuXmZOet6Q5IlIR
HnLe3LZl9jKcgPng4UkT4nyoKu0dKV7MpmqNyMsFbiJa0GYnONt/3V7oK5+ToEWDmAyWSt/ySs+0
CkYKsr2eVHreYRqFP2jixG9fOr4osZ+yGIdE0lrOlk5MxpShQuxlPTvH6VX3I6S06HMOI/zTmyf0
wsiSXwnU+BInUuhI7rQIdntV2kafsY5xj37ZZKfbo1zZC6wVoAF6mvSirMVe6GAmj5HW4haSYc2n
F0DWZzxGTlYXGytX50swX0QY11YFzxoyFjre+vniZY1aQF110UmCUvIJOSXkvXtJUYD6C8YbS/Ba
1OKIHVkIicYy3s2KlZ90mqD3uD/4z2FkGAA1nOonVoMmWsuj+QtH+X6XY9KyE30GhjShB6KjRHdv
Jam1nXK/f0pmzd+ZPtJTzVSnKyWHK9uO1qIN/YjyOWWPxQbvhJVUzcycRho2O6uHSDchE79yTcp8
9HzldIpjqgURHMwvUKfzlUMQuInSvoy8opr7Awrb1h6/w84DPF94FnpiBySNxcrldbk1aLpwMVMB
JEUGS3M+qD7BS8rSMPIoGyUHlArNPfYa/wD97Ve2+pU3gSwyazSZJEYBJtf5UKMSh3hX66HXIcrq
DZ1jHFREbu66otL3Q6hF8JGqFtMNyqHDgIeMhVD77vZJuPyS8DuBfpGFQNq1lml0z6sOBiRKfTWF
lgOQ23ZvjvgZ3R7lpaW9+JRoA1HBN0kHeLksptp1CpgPF/OtlMjM7R9gc1bHwodZ7SO0CvHhmE5N
+1BmRY5iDCbwk5t/Q7jefJiHXpf87fpen+bKW/lh8t21/GF8ZqoORBtO6OI+VMsMBVpNk99A8U+Q
C8YtNPUGbPSsbaY8Hx9zDU25LO6zXarN9nEuC6yMoGHv/SZYo3xe23yUgh2uTCK6uixamtY4GBUi
kh5qN+ZXf5rEoSeq7MIxMR9vz/wyA+Grk4LSdCBVo0x6vvnMhktZhxvvCbY3pd8G8cmOMvwUYNcC
Lx5htQB9Cmofa8XDa/ueZ4sGuRLxEzrKi+irdW2Eo1OVeFrsKvsRMU1sVFXkivV+OLZz+YANxDvf
xE16KifNc0K9/nh78lfWmecMtCVpVUAEk7viVS5gD13XhVqQkIBXxV6n4XCEKNhta9KGlQN2JYjB
+HQAIWp0ri4qpXoUIwKgI8gDSb65U+Bj3sH2wfnGcRLsolH96drizXgaHmmcaLCmiBmgp7u4c1AK
KrGyZtBJw6mhVtR6R8flD7I8RHJJIxmC5BlV3vNl1PMKfenKiD3Socd5jKEftrEy4coN+x3AN5k7
+rYnq9EnWIGk0zliR/xFrltaSNlJLdXyy9u/LMxYOhtAsAB+LX5SqAep5Yxz7M3p9Jg4BjxDB5od
lWljpV90JXJqXBGETigmOq/G88kbidqWVprFnl5JuVcL0TLEMLomXMml5V26iFDaS4cIzgko1uWM
yLyUGZ0B8i4diQHfsALJrfwVa+KJcJWujHZtu9IeBCIFoBVdt8X119YI0pjAoDzejP5hbmC16hEm
CxPuG4cQ14Bd36XGyvVw7TiCsbAIwXKC4JnPjmOcum41jC75ZV5Eh7JETcZySWX1Xl/rxr/gVZbL
yQNAuBJDAnhucRMJN8KsEfIGaF31Y4i/SlS3j5qjP+CBue9D+xib1QltoAOWLRu9tz8ImJpj0Twi
b4t0F8X2oYZGN362y/54e+9eonhlbcWgnMWN4/LRFzHZttHxJceLvZRi5zYB87m1xhI9HjUadlaW
mAe8JMvH2dSKE1PEj8Wfe89WsNgotWCtavBffs4LUMtGJ2EJ/UHfpu2TmrMU91O5x/xVvR+z+nuK
kcz7Ac/fIwcQoWIQt9IKdcRAxs4PaGLWXpisGgzIN8bFdzOFRMKCmaPNdr5HcijLQhuINXjaGSfa
1e4mL0W19XPUXMoMy7w5dK2/EG/qj5jd/UGehJEAZQJ4FGjnSAz/6xujt21YKT2fxh1KXu1qZWzR
UrG82zvg6iR5LKBkSjSlJHE+il/kJLxoOXsAMrVtSH3zi3AmdUdZGPk4jvx2ciDTx3C2HpvCWFNt
uRbSeLFLtCw8NyTYz4cHv4pGTDfEnhPM9b7JG5pcaZCtZB5XT7tNw1uWv8BAyl/x+vKFGV0NGOAA
dagxfYZhesgw0t11ret+ur2eVyfkSNiYLEOhl3A+1Bi5cwc96OWwO17oIhWFFOObwe4vJVEsV4BW
yNrC4qtViRsDBxOxlwdudTdYuDJaCmaNfzIXKguyWwUpZDGXakRDPbX4OEanQu7DnRmLtPHNMHDu
MggNxEdexvq/Up+vPk45mlj10o70qFkZAJVKRKiS3D8k5Vpb8cq9xkjMg5aEK7TliTJ7jMZig70+
ofr20CuJgUh34ZwQPYl3SFYWK9vuyl6AMwNNlGcdr7tlpp+ZoygSwcyQEXd3UAfwdbWnaPfmr8Qo
nHyqrbwmzEXmxUu4Q0aGUbKuzmDTm9Y+6LlB/mAU5GugvfKRLrIcm1RrSOXa5dZU3eN839MNbt7G
HpNFPPYCJTOoSewE+jnnp4f7Z9b0sIu9LlaDgyEdqYYgL/emXQb72xOSkWUR3WU1/AW+wGi2/Hiv
tp1Sq35VCDPyMpMyU+k6v1AmCRAQjd+LuuzuisYxVmLttf3AvQ4QSoLj2PDnQ9ahjuqWQ33ObnHu
Ghtl3oeRFa5USl5aI8uZyWc+Dxgw9OTK58P0GOMOSgtxJJ6Ie2iIRRlGn3YE271Wy/CpUzDS20ca
UrPo0YbIs8xk3MNdbWROjOCZP6PWLww0Qke9iHZcgslfdahVn5LZ/Wn687xXcGD9otJjExuBAz0M
yrjG5k6dACFsqtLujbvORHMFd/Wq/YgSbwc5Xh36wRsnKyYpt9Up2Bo8vH7YAF4PSeTCAROB4ebI
rbiV+uxrtWvs+z7r/7ZqvHm3aZ0NrVeZPZqbEQiQAcfP3vLSAgwoqoWF9lXwrI43XWFkp0zFRZAF
Mn9kY28iE55R689taeVVTQcNkUp724wdnk8Fna73gwNkAvCnln4rWxdN7RxnvKMVzPzU1jV7DFic
zPo7LYX40GJ1hX5n29Z/hZXa/DPPNHDhA4Pv2jqI9H9Hp9Xjv0TdyUxNY6+L1MSCtjTjdutqvfUV
lq7+AQO21gRthWLvNkeREHPpxJaicbZVPNfZbB27TC3jXTN36gNr1s13dRkHnyvka04TNdj3iGZg
oTGhBousv/auGtTuIMwpO7qRHQlI0NrobtABodhoW9X8l46WAhV/Xwmzlfgjb4HldqMuB4SAf2B+
tHjZCjGIoTHZ1SWure4GrDKxW3ZhEKia4afXKLMUvPqHzPn89iMMbUgg/4y5O2Xn842ew0SmIjJG
XmTF7UEJdOeDgu7Iwc6mwat4V/yDwKW/EjeuXSKwRtBhotAob/nzQdNO6/0IQ19cO0btjlXupVFy
4RUxLtYIZ67EjCupC5VI7F9Aw8CWtOWfvwpTmGrYao60tKeXofSZM3H/LKOfeMJoKxO7lnwzFP0D
yp8005dtdEeb60YKvnqWU2ef/JRgLxxUQaAO27DfK3uj0mbe6w2y2gPmw/e1Vjb7YAY/GfRijbZx
JT6f/ZpFsBQFziN+wFXAJ6RAFsbbflKKXdgCyKkSJTulsfh9ez9dXWsdaIjsIUpW0Platy2H3cZv
2kO23d0b0nW2KycT49xCXzk018qT6BSSWEFJMQAMLrL7wYm7UQP569kzAK0gHkGaBEaxj6I63FoO
Fr8V2k487/HcLUe939DcUk7ocOM1WQ6YEqe2u4f9tZKyXNndZz9LfpVX242YGjjcHWTKc5IewdmL
A96Q+batjGYvGurTt5f8yvODGi2XviE4S0i6n483mAgOJmrKToMTsUOAoKQOmn/T0lHsY9fGOacx
Kk/UiXLUym7tcC1MAl/yDVDJtEMlB5EO8iLfAP8y5rGNowTJGdrpY4Hbq4NzSPXQWt2vGf09Y4oO
VlJ/wdz0BPrhgXRry+7YKW35dVSLv23NP6VW9mSLHjHG7pPWudNKCLiSNhiw7uBfS24InMzzNeph
FAWVbEoMFjYrdYy6Y9IVw9sTPBdlSdn7ADRk64usIQFKL3LEfLx6coZN12kFStyJujKXK+QeSdEF
howOIrrCxuKMCdzkRRmp/qFWgB8PlZvtraRNjtk8+icJBXxwlbj8UOSpvxd1aO41qxYeQii/b2+8
y41OHQ00qXQRoI+5zMVEpwW1oMN/QI592hkxOJ5xTgJE4iZzW2p1tWIlsjLe8p2NHnUz2X5FgSvU
iofEbKQJtq55PBiL71WFztXt+V1BK1H+lSg3S6Jn2Nznu0ZT0hgkkO0eYnRbE73TFURDaheHpwKh
CWOa6n1STNOBiqW/UZsEc0xDw1Ori6Inp/L7u8hV5mCXN10FwnYN/yJVehZZAz0QatTITMrEYSkm
GI+11kaV4x4aG4OaCrlk8FTokOTmrghtFbEs54OUJKVOPyjgf3B/LTtmgL769MHCewptvvvSzj9O
9Ro08sqnopqLzCpvUUgmy166XVaT6hOPDnYbPgxIkOESrojnxHfHz7h1pytf6iIEkr1QllAFGZQm
mRLnHypoK9QIqznyjCAftr4inO0cxv07lMWwWokDWrZ+s48SFPNKnK1ub5OLzyAHhwMiTe7Qgli2
Vecx07s+bCIPOjSqO3rw3hryL2qS4P/dlb9No3//BwO+VFxJaqjxLXK2SJmdaih7gllf+l6KyOFH
jNrrnTsJZ4+wsxRjbdd4uBcRFCwxuBciPYssj8T5EucKZKgQEWVPdBa35pC6SOvjsnl7ahf7Ro7C
PUY80UG7LPeNm4y2qwRMrQrQdg9MgRqhkobI2ODZOwCjfmvEluNRWqByRqEQtv75rKo+qMfOJhON
kRfbZHPQI3PWrEH+5Ac5S+8XoyziSD5i9JKGFR/MtB+rAlomxQbnnW/lQOyHzt72Wmm+R0ptrTZ9
ZTmJzpIzZDlE6KWSzGgZTa9FE33SIkcYfE7sA44X0d4S0/guMVdZZZdXExmf5ChxGGU7dHkWlCBQ
tNivQs8vNe2ILJT+oQxG/Q4XJt9rnKg8tVOXIo0NJl0N7GLnR9Iwzo2VT7c30guxdLHmINsNkh9A
4giYLG78ADxYrTgQolCBjDagY9AlV5pfPAwB7RPZN5RpT9ghHOJA307US3ZTMeHnTjDbuH68JUmu
90CTjN2QiL1viV0eTyiBocuIoQTWKEI8D038vs3cJx3g0yaqbCQUVeOegoi1b9p2Tf74ygk8m9Fi
r5aIGithHoTkedOP3NSDR5xOxOn2ul3bMXQ8ZS+DBjMBbXEgurL3bVxUvKZB/WMwkTtNLPEZNAyi
2Ia5Rmq6fDCxYZCmAAdLewAzVznpV8kySoJKPGPo64V99dOOUm0XT4b+PoGtu8t88wNao8keqEr4
QABuKS356WGybOW+19/OY5C/RQKmaMAS4panJcekvoAkHXhuqcd7RR8CVF+aeetrAw/i1DIOTjqv
PRmvxAZZs4WuLTEzAFPOF4BHS5CpLV81atrnPIi1T27QZR/xoYk/qaFRbfOOch5eKLa/8qkvnFEF
URzQjAMmiIyVpuj50ISLWZ2iKPQGu7gPVEw3Ex/nBnQp6aPZlEbaBN3cdPx7tDsCpP+c2vZJt6of
vHB/Vib25UPVUy3tf1thQksJPbRS6b9Tpz4GUK12Td29A7QdI1VTfbfNotl3mFTug1LZ3t60V06G
5AFxMzEVBD3kDf1qE3VdYZmTyxpC4moPrt3a2PvBcf+DUXhA8J1o6sIAPB+FKigPy8APUMep+h07
Gkf2fnJWbqQr2QQ1W5sasQWwlWft+ShdgsFJMiAeQzd+3kLpFDvcd9RTZjG1ds7jjayprGyFqwsI
Uhz9RtD5F97TiYgybBP0ANsu90fVqureDKJsf3v9Ll+Kcr9hIO1Q/5bv1MUCFrVvxA4tT0jycflk
VDggNOos9kEedoc80NMdD/pkD+pI+ayUKLpXdSr2QMaij2Bihu3QjwaVPMN86ucWA9s4Uclh0fi9
j8s8RVav459KuqqCdXV1HJIDKs5wfJfZZRxHkd8qgk/SucPGwveXiBT+vr061wehiUFCTuRdlgDL
pPBrp2IQYTWtp8eZubfqvNy9fRSyZDDeEvrB1z7fXbrdJgNdCD70LC2wJ7tGEY+s4PYolw8nvrRs
1dPzheJ4wVDCXMw1fLslkgYi/oJqv3FKBWVza45QL+GdvlNtp0T7CTDlXI7PSGDYe0RyMYQDdnvE
m6tHaxLlqSTPq5W3wrUcBfySYBSJ5icxOl8DLSitLIC9e+Au6b6DZtFRukznrUD4906YTYycNHcL
iGZjM1kp5KYOE5wY89iVVZIDLVIUiPfSH4m+LSijRdiaERHPMTVSDhM6a09BND5UgeIcZ5EZBzPW
s6e8HDBDcv3fFDWz374RkGXM/fhcmlhH3/4xV7afQ+g0ecq/PCUXKWrg4lncOIVyKNOp2qFNpG5C
HzD/W0eRjS+ybRAj0HuXldimUIFzz4jmWKk2bkQb1yfskNYUFC5DKKPgVCojKOdpWYQ1xGQluTr7
B56o2q4up+kY+T1am1o0HrVMxfYv18aVk0UsuPicDMvlw51KpZlm/Pm+aqJJr82Ryn2KSSdiyg+l
npU/ZvStxV4YyeCVwCFxvHaLWt92WZN+MH0bIf6aJqe6GTD/uw9KW3wA6DM9g1NRuITFkxW77seg
N5JvI9qfxt4F24ft86xln8JQ13449A3UrVFGhbHVRn361qVqNu4qw5mUTY/stXEa6xG/cpdOVApN
IoGEmupz/AlD8NSHRxW50ybKQj+A7gtmadeosTvuIrMI/B06dIq7xT24jo+IsgbvcOWLHuqs87+O
A95F1uhiext0U7pBLLPJNhoQvee+K43P6jBmv/NWy/+Jy6CKNnMgzIF2i9mznd2Id8GL2W/rPuJJ
WOH4mAuG8il1IiU7WyMZmD2UgAwsyLYzbjg/YqfiBBRJE31XBlfNNrMyRn8FWtF9seYJ1q3T8e4u
5nLe1Dp7wItDLfd6re2GbQmc7sdoqN2TFeUuwC/Tqo8TxFks0elf4T2kKQ9qbUT+Htc+4xh2KNdv
NEWk30I88P7KS6N5Tg113uCX3jw79BMQ5M8ekg450k3tIEe6qeaSgks+4LTbV+Y90cX+lFKveoYJ
7O8zykXNrs7d6b6gneceWwULo02CkpSyq52mFP+UuOzgYji4UUTxxh3RNgdKPxxgkwbf1HxG47xT
1e4x7sNk8mqzxPj5f6dtjFhLpdEximxp7VQa7rOSWPljL3LzMyJ+ObYJ9uC/Hyu3/RDA/Ao2uZMA
1FQRIaYoJJLgM8rwyvMQZdmX2ydepq/nMQ4cB/RYmiLUgS6QykHt2qOf4H8SNCWav2GebbtC1Ty7
sT6/fSQ0f0ia6LRSP1gk0mQTlVYHGVVRBBruyyb83XZJ9Shc1IP/ZCQH+WoSd7pKyzwmDoKwxwYL
j/NZO1T4293PpW9um075+/ZIL9neYvlAloFgotD3QnQ/jymJUzqOwqY8lEGD7I8+Z58Um64l8UA/
cnlMu9Bo6FoCatyFQQ8bK8nWwql0vF1+Q34EPwA2Ce9CbRHYhlLH4HXw3UMWWPMhHS0M2EZ3POAo
+lmbunvomPXG8p1ha6IVn8cOlZTOLe5rpf0VuN9iZbhvW/9r5Fj3Vqhbv7tyDo5NrJcrN/uVvUbx
CCgUr1dKSO7iu4yVPRuiYK+1StN7dej8TPE53YOF9d+cpPNGtCSYBhA6qezilewEeGfkeuoffNMq
dn2G40DR2fauzEdkvutUHzcGXe237zuK7FL9SOoz8Wo+3wyBj+8kw1COtgOB5Zs6bZCZHo78XesP
lhJCBTUjDi5Fi8VhstUWG9+codwkxKcCe4gN6IcK+b12XpnV1T2ucmDZ38D5IcWeT8vFP2VAMcA9
9PVAyx/PlP8h7bx6JEXCNf2HDhLe3AJJZbk21W6mb9BYXACBN79+H/popU4KFduzN6ORumciCfuZ
1zgXlEi7S7fq3kXo1ng/8eBeFAtjLnxtq/uG6OHk+d7mbn/QkB0hr0PTgpO9m1sbJYlFQ5A5WnNN
RDj3lOGYzi4usvQtkRFtPzfYRiGfU52t6uHIG957S/o20dvbz7fUMs0VQam8h0J6qaq28c20cR+U
ESXKIpuSL5u54kUvLP1kkV/HfMCdHFDuGLBRgTR3I7sJog1tAslvAFl7WdCMoafhnakXHZ1KbSMM
/K8JgL2b2akpBjWrZi+qlDgLu9yOIRAqT2CgnJPG6+H3kHmAo4AlwCG5nUmTwKcRuEpEZmY37+hO
1ezc7AyBtM3Kq51CcQgAF3EKsN/bUSz65hgGroxSIX8zYugTGdosnlWZt88V1daTu+bo9kUEnGAW
ANxGBr4db0TbZJbct5FSpc17b0FaI5G9vNT1WHLLjHo49kbpG52Rvq/a6ay/e7Q9uU3JDdgrdDd2
l+oktRgADcN3s1D/6uw4fzScMotg35QfF8/EzsZozVBx7M9vv30nA++vBQR0iakaBkavTo10MxHf
9NxR/EFHdSLFQCRsjFT8WZTxCWTzIH0AJbKpJoLiIBHfpWW9Pa8tCBUWmL4Z8gRtHbqGEFe1b/BX
7tP6E9JFf739sT/e0P2uoi1N8Zzrx6bRcrvKg23lMfIxXjRb4s/FtssL1kfzitO0EeNrgJlp5ORJ
9dCibuonSldGcW9xPS9lBzRLWeiVON8spW0+dFZvv9NXzQtKdkek85xcG9ObgnFsyogOqn4vqKWB
LkOFEvhZxX9qDH+1OL6/vP1Rhzt34y0DE6OQtRdX6nqzXtqeiaSPg/EyDgbavaEsxf2gWmO4xgue
0kNcPCqNjh88ac392+Nv3iP7o0oxl9WgRUp7bg8QSdvVIbniZenrFrMLNRPPGXY4z61jlsFqVPUz
P6R8cnvH87vei/0mbaYPCmlbWGmFGuK6Ke7LYXavhJPV46iCBOtXd3rUlVX1J5R8YgTOroj3IAyI
O8hzJrTkAmNe/WK54+x3ErMvD4G4i5p0aajqIA5mBg/sVdcekaerg1IzaB3P2eZvfBkMmiQm6kH0
1M20b2Do6K0VqAOZ1snUHMwMQhyIQG2NL+gbt9tNHUSjqC0byOrL8Vm6o3dRs9Q4uboOjvCG36b7
hBDwxpi8HSUtrSzW3YbAEV3xS1LOiMFJLQ+TtqMMtBQi1Mu+jGrqNNHb33cUs264BPQiuaW3lPx2
6DrTxmnEUZzcKS/vJRaQ4yPcV30IXHtWY3Qj5fJdWLl2LxN2v54W6D2J2bnAMpmXIJsG8/cqa4dP
vUSbPUDbRX1y1bTGQ8zoOpRpMYi6T1dnOqPPHhwafjiaLtw9RNt7klux4N0ulG3OKs24KonoA0fH
nr5NmzpcdXMIbcsA4U9xL1I8HFvenriD15psA9QDfImtgre7/BJNmPPS1gRjJfhajJdNv5eduFpa
fHK/b1YIr04n1IxNy1RDTnx/5YlFLYZ1td1ocYbu82ou2m/LXC0kp8tchIPR9J5f07v/E0aj/hs0
j6n1u8H7Q2lN/qQZs+U9Bmn5XzEIpDY05/k5p35a+qmV5b/rioaM24IW4LcZF6JnG7it8Emw5WMv
M3RmljjWfyviHMfht2dwe/93NzkVF+aQxUNGYG8wm3Wug2wYC4iDWIKFD5pjiZqoJ6O8Br/BjSD5
2AI4RKLJYW43+JyVWdmtLRFqi1tXpHWZ2/qgSGeUVwk1RSBTvMT0qYq/V2WRfOo8a32YYoEfaaaI
jL4NMEUSuXrpN5s7L/v09jQcdJc2igACB6C0wWnvqT+152B76ggvmno7bBTv+5y3m4xaeakS6yrr
4nGsccyOKe4k5ks5qX8W4/osl/IhaeXHoZkuk8wCS60+jVT0ZW8EhTNfFa2+6OhYKh405ITTMBg8
JYPX+joCHCeTfBAJUK3c8A6w3Cgk7m7JDMPBAjS9G5HlAdocANaUcjCDzrSeNA/7M2cDOb49b0fn
30LlESoZ8Qfg8926Dih9p9XiRr33hxDl+oiCanmPMfrouyOCv62Ke3DatMXFSABvvz34QTsWLa+N
Gkp/gFt3DwcWsRY7EkRPlNP69Z28edTi7k7J289q4tJK16pIGcSnytNeUlv514THoGfdmaLr4bw7
dIlIizZvsV3KoKHnmxRN70Zr4r3TpnQr1a88nVWWXLy46X0n/uftDz86tECvyYJ+BH77zToNQsCo
Y6WlhhmgV7pOUKec3LdHeS3AuMljgEcwaVVSAt9TtepMRSti4LXrkwUHp8yNqrIFWw86ONSLMvNl
Qd9b0ju5n4uqvYJvHQJPS60vbjzDlcsc887WkuZuXbcebVZNV7rW6dOCHNwjImRGJCSV2tlON6fB
5td7k9vP/1/4j7vVPm73ZrcaStVJw42aUS8e6ebpEey+DtdRvb3z1lx5ThS8U9+etMOlISyGXIk2
DdHK7aCUvlf4oFjGUpDJKVw2tm/UjXXy7h0dO+qTm3Ew5BJ23e0o9trK1ognNxKaW0cQL2yqoZMX
NWudf7GsrHvK1sx7LKvR/dSKRpwMv53q/aOxmQJjSU6tlEbs7fAA/BtPKAzfFlsrXdjoK4x4v9An
8NIHqBP//odJ3cBcLokyzjO7SVVwYFuGkfoGzrOav8SOee3h74f/X6PsEwALFOJMPdyNFKPtnoau
gofsKf3J3B1uEOQQsCIFw4CXz+3cUZdZKKF07Ept4KEfNNxhXRQh/sO3gFBBPIVgFkzV7SgCm7rS
HEa2YZYm3L32pwpVtZP792gXknHC24LeRIN2N4juVj0ipFx8c1rp74W7Zu9WjxBMWdwcd08HAYK5
g07e1PrFA7x28o1H8TpBJ81ROlh0YHfnG+hBKsdGMJOljtFgPmgEYNyHMMdw+SSTvPQGlruz6iwn
0cLRjU+cwOWrcvroF9zObqHrjU3XmPt3TdIPLbrRYWMXv2lt+8kd3JfUWc+Qf0cn7ucRdwfeFC4o
DpUbGInSkL7BX8LRMZKHrLtOq3KyRV8ra23k9Q3ohFqmBdhnt7BNO2RDMfC+iEmpfivbem58iQDw
pekghKe8uU9rh6hjtShfU7v3HjB9q8LZwKJ5cIe/G81JT9b64NSAi+PO4fBvFhW7tW49xR0Uqv5R
gqLStarM8eH/IUw9WNebUXbfvY5pmyTbPbPMaFCh1mtG6GzZtM667kORLBm6cmeJxeGXcbFpWwXH
oh90u5esWpkUb7t1jHqdCBrXJbC3lP7t++AAYAheazMPo0JOh3BPKYgdo6hNc3B4MVIHgae8XXHl
LnDDVlBo/97bXv6baRRz7ePIpK5+plpKEZCbzNaDlY+r6+P7IxMseqr432GkAu17Sj26IVA7Bw07
deo/dI2t/25KwgPfaD3IycO6NNR/qM5vTmVemQTGwD99pWi2XqLjlS9EFcmL4Ynu+9sffJRxkJRC
kwVfDTd77wthI+2s1aAcqSHp40dr8FJCk7IJ5xSH1C7R3K9t3i+RE/cygFtZPCILZv5Bh3F8r1mx
eEgLBV/LATDF2z/s4NIEabpBPflVwLJ2dweqkyZ2W+hepKuNU7gD9Bm3adIIykxBWZS0xwzMVEfL
+Oaq7fjl7dFfS1OgBg+KBLEPQKQWitS3260keV1pV8QR+dTYBl6eTM9pbI0yyDyYZtWsaV5YuF3y
ojWbIoPZmPWHrCCXSBGBw1h07GhYuxVJbajQC77kzSzSKK8zsR1+rhP8NoV58rMPrno4tGSPG/kP
7Nzu0XQwwFbyaaszefr0vAxD+dAozfDVEynCBSNKDA7lrkjtYvuExXFwPGk40A2GaU16rO5GLlSN
ctkAOZ2q0fC3lmPbup2GEwG3g1F+ABt/lP5oCu8uHi8X+WivrhNpC3JhvudKo/MtU5Yn0enrC44G
MPDJjYGlEp3unhFVOK1Rd6MTYaIrQlUp0pc0b/PAMmfnbibD8UsvLl7e3nMHg27tFDBD5KTE47tB
2Y5SFhpmF2asd42/ut7yofa0b7Gtt0+1XKu/Wme2Tx6MH+Cc2xiVfgfLBucHdjkIvtuNXlXGLAGI
gIIdiMbCWC0w0ovd3nD81aFg9q6To/ystlOWBLKz6s9Z3Bk9wXo8GFFZ2t3vfar3FmTbynjEnNbF
4Rcl6y6UuI+7l3TMbRmsS+eUQWdYpQp6JdZeYgltzBddNueBJ+pcf3LbpWkQuRnyxE+HVu3CbpiN
PwZOWw90a/NkV9u4/tvDUfYPh6L3b5lT95CZEbCs/dbM2zHs1269b2HrNBHuvORclTq5IjALxBp8
TVFWHiyhvlDVUFUfOfnefcDztiivsVU3XpBRznoas14MYWIrJdx6xVp9ameW3CAx6xhYTVKLECSk
BBRbznYRkr2Kj9jSDtllWbJvhaV08qLG8SwCB8bKb0s8mh9nN2skFsDzLB5RK5vdsKrDyRk7LRJU
C8rQ9lYbDdaxnJ/59fnT2JatGRRLVQDHHVQDaOKQVyf77SB8oVYMz5LIDGMukC+3S4/RR0bRMXUi
9JeTB0rq3ctiUXNxE81AmRP1wkaT8bvWA0Q0z7b3DgUPGWGdvfidCzTBdOSvp4U66gZUSgj4qVns
08J0cOPE7Qw7El4srkbRDHd4ojaXt0/a6yiRUeCyousGUI+U/fbDpTDTDB8vO8L9TVxbYucQMY8Q
R5KZVLQ+kyA9G253a3WG1/VcKHYErcsOOlW2F28Ekq06Qxzq2fjrCRpVeVJ62qU4KNB8v/28TCit
siqLHc2GbO/mnga7kMp0cnO8fmsYZcvNoA2h3bQnqLadbeAK0NmRHetFaMTd/HE0EgNMpcJ4mOg+
OcBJgjWbzxh82+/fXVlIhlBs4ZJGtmSP0xCJ9EqxSDsC0q4Ei+iQVTNFc58Vzvir4uEUjzyyJugD
NEnBvO6mMrdWxyomK7JWr73neonvR0dXM//tDXnwRZsGD04LQDM2vYDbYagMlUmV1VYkUiV5LLJc
v45gxKK6ceqTh/pgKKiymCCTim5Cy7v73hxSVBGqFO52ptRosa1NkEydF8p6PSv4HQ61KaX9aAbQ
e7j9qrRLs66dPDOqrKyOlAkp1WTSpzuNS/FkMx68nRiI0WHl+aTSude0pFWKW/pqmhG+yZBnixgR
wTSx3uEFXnzTWk1F8g+U39urdtCOYho5BSY06c2ScwdNUDVyAPyMDfRQqX80E1pps+QNFY75MIqi
RU9xNF+mRP8r94zsU2GAC8VYJIvm1fMQ5rK0hxXRi9AWZh8lbiGiFU0RmkJFgtRm/OXtn3swRz9K
oeSGoJIpEd0uB9l3TE6z0mAqTZfLjrshCkxghte2jNPr24Md3HkessEoS7IY4KG3H/MTeYMurOei
wGRG+Ggbj0Sd1p2yKCPCeXhoLEo5/TKNA/kim24whRbbJmy7HW8ScuIIA7GOV3C4rQaVuHTL7OSr
Dnb0D/YZ+QDLDt7+dhQnH/NGioxR7MV8sT2xXBKx9ijGc52/PYGvQ10ugo19T8cQGY897hg/H1EZ
uUPtd2m197HXJSgbZGdZ1gF7g0o8tzjyQqAUMJW5/aKmdGYL6U89Qr9ReVA8N37pikTSikS6pPAz
U6kvbiPne+y45n/Kul2iajbn+xYNiPcOxNlHz6b/bWVNvaIOI0TQEMPirJGl/uCkaxesmmJ/sES6
RL86QVRcNkIXvW5S9n2u0xtN3dvS1ZFUoZUiZPyX67bJfxmEFgIEMmaHc3M7PVqzlgNivHqEv/UI
/rHuvttJU31++1NeHxb03QzaBwTgdGf29DyzTIochQEaCKsWUyYe0mDtezJEgDmoDWdnNoEH2e3t
gPrtZykTEWs+206kS6V/WERbR8WSlv9MdZE9pE8p5E1tGAM62g5qLgNJeDanEfpF0+8ltkmEto73
kttIj7hgmSPCAPfayVK/f3teXh83fibtxq1JsLXNdj/TyNYGRKbjYDdVNEEzEAjKSR180B7GyUIf
8EcYC7oGtXqIOp61ux2xvvEA6GFFnSVaEcAlbEOtrrVAafI5iitJPwQZ6HtV1l2IpNASjoWpBHbV
VCd3zOuDzw9BGn8r4pPLv9oMHsk5FB4nwt5qvE4xGuXG4p0VSg/wmQzDd4KsgwEFlud2CyTVKroY
zAK9pYTcBfbZNYnTwW/chsTakii8LPoUCNysHiXw9vuJKvrJ+h59KjEqdUoosNDtt3Px0yNR5ykZ
L0CPKE0cEyPCtA4MdTB/+SYl0Cen3jArpBbqLrhSpavVm7FQlPWTE8bLtFzzyqkub+/V7f9yG5Qy
CqxsVII2FY/9/lGHdoYWpW8cRQeEp6vNV211/plSh3qLrkFhm4ryQScGOAl9jg7JD7lsVFrIafbl
fTRK+1g0JpO4Suex76z40sUC22ytOhvq6J4C90XoTXUU7NVuz6DNbyhyYb2mYa7CMadvqWlZjsNw
z6Numb+eyPxI0TbnXY969h6+q6GY3Cnz5ES2vtT3+pAJX4ypexI6HH4V9/tmUc8FvA8dRm3BdFyZ
KSpVjhvQMJNUYLLqmpXTF2NuxIe3N8oPqMirnbK1W4nBCB/3aXdBF1KNU9eOlr6ukBMfvMCxsjlM
sQ4IksSQfgcd54rOqH2dCA8imC7on09t+j4zJ/faDIiwK7BHSEpwC5EWbFVzbJVg7ErNRzJ8fB5w
NHlKBzLZpcewQYtt+eTa4xQO6wY0nZLl3iGhCYCkqbXvaY15lW2M1y8GBkY3zb5duz6juHY9YyyU
W3f6YuSP9YyIwv9Ire2TrG3RbCwhbEpl7R6QnBog7kzut7cn62htNq4/chhAZV8JmRnNYMhlpRCn
tEKPhCjiiJIF2BvIIjSoDe0EbHx0ijesMVBx2mXGHjwttSYVVkb5v/P0xm/70vhq9Zb2volzI2gQ
+sasFVlAD+DYyTE+uAvpNiCd5pEBAtLY3YVzUntm52TcUqPVPA0z2tWa6LqTx+XgssBTlxfOoRsJ
gnIX7oEIngsb9nY0ih4jPWHJa2bUT7M1dyen6nW2QRHzp5F2b3dZGkhJi4RTlSRWYOjVhNMAgHRl
BZnkKFiqtqrS/pdJhCdCSLjFbHshfQXuSt90+Fp6VjXfVZ5UaBflZ9jtH5Dz3QnmHdn0SxGeIuvY
xQoZXaoU+DZvJ8DTSw2eOYi9gcRNLHGkJ0ZyvxqjenUpI8MtyOYHHZAsPDwpruWMTDOpXh9qam/e
q7mBkE85irBXsr9lP+nPIC40GBlWfdV6TT70xfj7KmC8eRqoqzEuh/czwhRPSh/bQa8BGkzyuIJ+
taZ3b5+9A74vOYFF8wMJMAKevYxKP1Ze1pelExlJuuiRZkhFBoliuH8KSRPSz2rVpqNVJGhrZNPy
Xpar2fqx1XSP7mTKLmwQ9r/aSw1CDB2l5reiV+ezWt7RjqZJRJt6a8TSgriNIdImTaQpKWIW7YAc
kqpUwVRP+kOvWGcgzsOhuI02CBdCeO7u+UuVNkssTTgEwkUTNp7+CTppfu1qcDInU390G2xKvP93
qO3Pf46MSjEUTmrbkWJbzrPnpDLq4rp4MiH/RbMXy+9KLf7N3bn37bFJHzKXOHSoWsdvhNo+DpX9
l4BpchKvHWSLEH23Xj7xomYB8bz9WRTqmduRGTBT25+sNJL42q6e813z1vepAupS1chdTBiNaf7B
GObrqKfP0wZnH4rswyKVe1urvtZWHyyG+q5zlGBa2zP5kR+Fpf35JH6Gc8+Tzl2+S9OpcjhrJ6jv
uooS06kdpuXRs5Lx0mc9dXiMeaJS7+Q1wQLCl2s9XXH3akICO3FZZmO6KAipX4pyya+KEOY7b8jX
J3uygefzAF9ye9W+/Q9kEQ2gvoU5ucTGGA3j6QIOyfThc51BFg8QfBvDmthyq6nwSbtdvqzNkjiF
aUeb8ttfi+xqH8WfMcxVs7qn29AHijHqd4perh9SrwJN6WVk72Vp4WhPUPoftidlNrpGPFR4pOz2
AR6k85Lnnh2lGy6na0sUj/TEvLNis/RzsSKt6ioZPFdU81Rh/9OO1QgVXhQ+oSmKja06RC3E2pPr
f1vXV+tONQAIHrQasOm329NTQCQJnveoS+Mngqbqk10kzad+RDZWquo/dubIawkJOTJWdBPfnpSj
I0uaQWsS5TCEPnaD69NY5HYe2xG5zhJqGTQPwiTvJJk5CIio7APi3qYdgbJdmDBo8dRRvaVJWGOT
asXD9FQt4osJleSS996vo7Ag76H+CGyULiguU7czurFJhqx17GhIY+cSz0YWNjqaxW9P3UEnimHQ
yTGpqgEr/rH9f7ruyi41NGWiQ1IVxeCjgiQCasbfVr3xwoV//z4tiIC0rfVgJDUKv+6zq9BpH+av
b/+Q17OLb9tmF0er0+Gi231uq3eanYhJj+ZF/E62pQeWAj07waYdOF3Vn+zX1w8Kw4El/2EE+Vp7
prFG3GHtSo/MVVEGH/TY4I+iTB91uzZ/uZNxM9aPesBPU0wC1dKDLahkxer8VIni31jWZ+XEw/nD
goV6LwEm7Znb7SLquLBaGwDpssCgdQdPvRiLrC9O25NUOctZan80gWCBQK8AJQX3uAtnsSVdNlyz
Fs2O7P0aBb33BH7VpbO0+fL21jgaCtAT+p/U5+CTbn/+0/xVaonGBdJcQCsq9TJkQHrU3sWDyomL
k6GOZtHePouuE0TO/Swidgu9HWcB8h3TfG/UUj60cSMvCRDGx1hWzck23Hb17bWJjwFZPbh0qKOo
j95+Gtf1UqRZzaetKjWtibrUJcP5kpywLy+x2pShAmcynIV3dgJeX5oMrVPkhidMo2gP6JgHPdO7
RGgRZt/tXY3bmV/BzjyZ0ONRuFrQI0MPcF+3WDG9bzQ303A01cygHyiRoMZwZvR0tENo4pG8IYRE
OLot6087RA6tBEzAsm366xDRlhUPQ7kEjdm0Jx90tENwa6B+R6oD2ma370sTcbG6bbRIzTvh58ls
h2066GFCbcDvoTifJHMH8QcwZhj48PA3M5J9sb3xctr+VaxG2ZS5QdkqxZPiomNkqonlF2jgX0p2
UeobCF+DZoj1q9qo6z1IjCZoK+cMcv96qvk5FIYRtiHoB6dzO9WVWmsjPxZHts6FSaU2WTTxgEVg
JT6/fexfz/TtSNsv+WlR444UFtaEGpGy2ZeldgfAnQWOWqlaXqCj/fH2cK93qgVsC7VFNGyIy/Yu
Xh06D2VZ8WGbAsmd18TTRWhVc8KFPZg+zeLloWBIhkch7/aj3K4C8FJ7K/J3XXWfWSKJKrC692Se
Zz3Sgw8CI4tkFFHZdrvsXtQOxGuv19YarRZ60CgoDwGYnPwkXzpYJUahUebS+93iot0Hxao1OLa+
RlaXNhTlxXNcxO+0sbPZHMsZZur1N1F1AzkC4wPtAJ6629HkEDNlxqxHg240EYItAnGgTvny9lb4
gUK5vZYpR0Lh/4HjtV4JoXtVUyYkc2o0DF1sBJM6x9/XSreMsJlQcfJHpYuLcBLxSjyLJ/djDp5a
Rklbp8MDf2VKLqOVFOb7WbTyhZZJ8q3slALFJO6KEIxr8jHPl2q6j6tVfsVGwlYw+fOy5aPqtf8C
ZpVfMJzKNT+Ww/pNukYl8Y82rWerUUQfJqO6Kr6RT0K8T92J/KnU8kYDxaSwnYoWfPfs1F9UMWkD
LnRbEW/eeizh29N0sBjkyRqi9IBdODC7OpOKlXZl2KMazV3Z37VzppKcpunvb49yAJPd8DSo6G0i
NLii7IZJiefh5qFFH88Kvd5sSt9V1dqigojMRf5kyUXJ/aYrvQ6Neuq7PuwSZwnyXLfukjo2XzJb
lZ/7tYhhfwKrOjkAr59wwByEQGhFEXW9UkKf1CLT56pYImO2q8eNCxsaU1q+a3sFTARsExjjXfUe
C44zFdzX88/ItPipuhG62/vqOcaNdBI9urstzhZXHVBraLjVePJ9B6OQt+FWCt4InsbegIAwz1Sm
nAPeD/mEvOyKJL452yfw0tfXCNuIeIQeB9KZoABvD3aB77i+UMWKrEyrHgx8qQcwivAU56Wo/m3T
1DnZvAfUsQ2Ds4kQAv5h+27f/dPz0ojWGJtFp6luDiTGSWUV32pa0e2DUPS18TtFNE/drCbVo1K0
8JRTY8LHI1GXWvFzQ3HtS7+a/R9SpuMTeXoa35nx0nzxqLKmQSsV6GUS3h3KWI2n+J7e0kzuYzic
4dho+VmF7GiZaGEToQGfRVhlP4ENzHmjxdykWZshLJuljjwDTtvbh/FslF30o1mN4zZqv0ZJ3WeP
NmiwILNL92TLvX4kWRoWxwJcAIBpH2NNbjEpyImx5Yqq8es2M3yzqNYg4cY5yX+PPojH3kK1FTQG
KNPbXaDAGzSTNWPftd70bDYKrryad1ZUPBxlQ5mBZ9woIrtpS8CCOtniLhG5BwU6q5xCxYjPIvqj
M0QblCB7QzNY+zypVdsSeqO5kAIa6dfVGvs7sG3irkYRKCg91Ofe3gyHRwhlD3pEyDbT0ti9/dNq
i3agfxeVAKUfRa+PdaBl67fEiJH9Zpv4s5RVMCtW9VvMqXqPg7W8c8DX+d1g69c4n5KXsl8lPkeA
l5VRRQMuq8HBTHpzNdtGpUWe/232avqFk1z98p2znRauT4IJWt37h8XupDOojTlHralNUQ6T4nHQ
hfE5tmYdd9HBPokwDxr/W/uHfI/4hVXag18BBIgu3eZLV5r4sqS6/i1Lu/hh1tUv9mzkEYolEGwQ
PrwS4Zeo4cozUbcDsMXGg95i3K2zy+t9u+GbJc5tde4nAI6V/A2Yj4A4RXvsQy2T9l9FoQZCU3kq
q4vRTMvHSnNaB6Mr54/KnMozPYvXB51UipMHOxqFFs767Y+ZRWaNQNU2zXCabkbrDE8WqnNhuQj9
5E55fQSBl1BB2AjQlJf29QonT/EREgw1jlPyHdueIeyAe5yE90fTS7GYIIXuDc3E/WuJNZJnj7aY
IurJn5H1iQMx0s5cViRkZvG09tbD7ExmoOjjvdXnf5LdnwGnDjJGMjNymC2LYU73aEN9sZxRLOkU
TQWCSpZWm9ji6cl7YRqNTymtpubuGdFcDWXQT0v3EOeYOdRZ0gdlNpont8TBxKMKi74TvXXkC/ao
10JSaRgVa4zKzDZeJNyccBrq5IRMdbCTYNcTH/KU0wP8MSc/veZa4wKn7xgF7ZsGJf6k+9SvIPd9
VTG6ky/60WS8TQ82AAFVSnpR4Aj2MiwrIhjE9VpPw3HGEciWaQDAxcUlZHLXOZxrU1l9S4HmdteM
Al9vTeCXHlijAt++iyezDz04X4/0leI/rK7NSjyFRS/upR0b5dXxempoed8YgFez7mJ1DsL+RiOz
P0ACjt5dklkMkGL7sPqdIbUCiQ4XuZUacH3lU+yvNB+MqWwCs6vjq9HT10a8SNffwdZfnzKnc15U
c8Y1WW36qgtjZ1ETH33htArQhx8umo7UYKDFljf7ea2Oqd+Oeve05FIEOSo0ZaDjzJ6GVcUPCm2l
KLHVqzF+uy7lQv8LUyD94mLXUwMIhlYXxDn2IX6XtuYcCtcaxifDKzvaEUaK1GEK2GwKNu3ktx+o
Vyhh4jtozMAXNgleLrvtxfxpV6iyUkxk0eCkALe66DyEv6fxiAwQyeU7CMhYGPSp+1HElvjuKkVy
b9aT82zSbPWRp6YFlSHfLUF4PLaloy9+Xqje15Y78QoKNX+iTZj/Yjyy/WIPNNyG7YclsYejt1Iq
UNWHJprMygnSdXWIH6f1JIx71aZjmE2Ygd4tn0oWsbt4pwmpAzZYE2mTquM2mfdo9Kl6mvkISlZI
S2mOwMVvyvo0JJGtl6BAFzOooNL6elkOeAjqYGSDZQIr7yepOQu/lwY2YX2D/91V0jWTPqUJmfgW
3O7aRyBMQiYca6yqKru8z0eVmw9TM/tX80W+DXAA80ehYOvY7YItAVYsHYntozq103fO0mRPhki9
j3pvt/eaQuXd6nEAxCSjrV9g0S4vuVNv5f8FeElu5lIP1q42Pq6eeabYvr8Lt5/G20DljCAd1s9u
2qslp9ggsRCfcbCGi2ikUVEnZ74W+4yUUWheMAoQeSpN+13vNCpuNbQYonRpxTt4Z90z9K8xGLLK
epZxZT8jkVtcUjR/zw7cFi7/fDNuQ+Nqgz4mW5ekeBddxKWOSCD+L5Gwyq+lXbM3DHWq/LZQh08z
jlLv4g7astnFv8vCRji6mKeTJ3j/Elg88XTKyfTBbpuvInocgS19cowxGlejDrLW7h6aNlXukP44
Uz4/HGprWfEOGGCHtuX+6XpBqlXJehdNuLVw/+mKxbhf6uybXcozSP+ryHH7KJv+M/RrCASgAG9H
Qsa8LqVTjlET4w6rpjgGOUVhfLKXNrk0BdIyM5KCYTyJ9nOhVuvFNH4ZFs9vILfcgkaPDAOq6+1v
sJNttkdviFYXEIGRlX2wNv3ZBXgwp1sGi7cOCSAqTLtRYP14sD/jAb5uVQAJ7OIAkvLwWFKEOHnH
j4aCXmQxrxt65Qfk4qflSzvV7pzaHoBSCDXUEER8qOuleZjJSt5+iPYncps6CKacC8rmBtr0t1O3
WsY8pQmd99RRK3A8NFwG1yqurYG5rbEa3QuGqX0EpuTU03G7Un4+kdvQSEZRc0bX6rU4PzxKo51k
O0RJtgz4mRmab8kBKQQP6W8tXava59lvPuFyTylDXe/sAdDYoLXycUk9eY11Si8cNysyjLLAfs9c
PzdxlZ/kYkdrQQJOPZEa3ZaK387QSB8jThH4jtQJbIKNev5dm8jxAuzVOln2/SUMdmKDCxMUcEVQ
WtydJbKMZcCpvIm8XuIkb66omk7xfH17yV8FiQxj8bKqwOi3aHEfkTZFUsRjVstIa5vGCoulW/40
VHaBnyyO+zDj/QO/A3fPd2LuutZfTBsgbG5Yk+fjZyxrvzA6K4tkZeuhSClMod9uOpcMqCwmNhoG
r3dxrRL25dpi/COzqqn9zrI6Xm/cIh7oFinPU2yq/8AMViDmiDT5btC04Y0XzUCtXsWu11+8qQNQ
lLdZFwi7cv8ey0L9xzKH/os0jSQJ87Ebq8uAzQb6i6PlvnMHVBZACqTz75mSWuTy0sy/QqjEM0+3
xzGNvNhyEFyotOGjNWpYxCZGsUkN4RugpuX6uSxi8EvkYZT4jDLALnn9MulGFuVmozu+guhTEnhK
5vYwMmT3wYyhwPxioMXy0E3bYoSNzAgM/3bDif/D3pk1x41cafuvOPp6oMG+TIx9gYXF4iZuWqgb
BCWRWBN7Akj8+u8B1R6LbLv1+W4uJsIRbYqsKhSWzHPe8y7+VDvD6HQnjshZVhXp02NpN7/4lD8+
ffDeofCB/zEcgV/6+lMwf1HwkEV3AoF1iEVgptTM5AYuA+PsztPSGJrjr/b/F9er18/8zhnZ8Sab
xouAudefOrY1Wji8WHZBhT2HHRanKm7sQrNja96C905fk4xdDUsJc5ib1MbDcdC/OV5uJP6mEGEU
rkq/YDa0LYlyC3XVy6p1DnY7jfmJbeLVmw6pWzHEorFJVhz/1dENhuJWoUolZDlHspwU/ZSaYUMy
RZIGOT6CFuDCGmmltZKCtDtTxSDBeAl4YsqQAGfuJE+8JSsqDDEMHR99qycAlWizdUv6RXYibjTR
fFg6K3XDsfcAlRTPrb3L0pVOZhgfZst7jYffCe0F/+WI5diYfnFNX7hMr05vgNhtTw57GUJhZ/f6
9Db9pAutGyvgGi5qqZUMWYWU23WxdZVAR9FWoakPVsNB+LN/3YsK3LgZSdzZavy2jvo2t0+W3AoY
cSiJQyl4YiO70Ms+KnvitnnQtpoecRunpOw6zGsxupo+wX4LriSbcBHSCgdLvDSqFdd/vnD9AT5g
ufLgFNCzEzeHhvDNPZvn0poqORQnEynP6HFmW26xbWn9daoCDZqjnxNj1fkBOv0aodgQz2sXYDjL
SYEZ5JYflyCvf1R1//lt/a/sqb3+cXrHv/03P39rOwWdM5/e/Pi3y+Lb0I7t8/Tf+8v+589ev+hv
77un5m4anp6my8fu7V++eiHv//vnx4/T46sfkgY+orqRT4O6faIJmV4+hCPd//L/95d/eXp5l3vV
Pf31t2+txGuKd8uKtvnt918dv//1t90A+j9/fvvff3f1KHhZ0stH+ATFY/2XA/X50+Pblz49jtNf
fzOMdxRfpKUwkt9tOnbcaXnaf+O8Q21ML8Aix3LHOsdC1+DOm//1N+vdy1/v+V5wG338+H77C5rQ
/Vca78fKyMsooOGmUEL89vdjfHWx/nHx/gJcdE3AzjTyzq+3d44HzjvccGhsOzecauT1I0N0Z0vR
oUh+y0E+NTg11iHDU+Np0/MAmqhmkJxiGcq475QuvJAOGBY5jq3TcIlKCptGQV1Ffgi9MP4RnpND
iZsxtAqKnr1i1ZeuCWWgyW8wo7VHp3f0+tzW87ELN57HEaNXR5PJoNn+vd4o+Nu2nzfTCaC8+xkP
Lh65FnNlfBCbTSZabXQ5hNN8Pdodje6F9DSgs65Ph/X409X8/Uz9fGZeV4acGNBninrWaBimIDBv
lurM3mClOz5EkkKdLWahfTQMKY5rveUXdakZB6IcnTxMRZt9+vNPfl0G/fhk6JKUW1CquMJvatLc
kLbF9wpVltGSu910pVaj+4Xk/cXw4B9rJe8L5ocUdc/xwZ/mD9ostfRqkG5FlEdp4K3k9ctCGE3l
3OiaoSrr6JRjM597k9NXN+D/802JK3tBVpImZZWMjBiGIl4laV4ixFhsYWncsuHC1kb4nVW505u1
OsOuXdbmTLiNsici4RsPKVu+jPYU2YysPhjB3MpwGqa+3jNuVvyHVwfmv5yWycE70pK48yj7rupa
+7vqapyB9Rx7pOW22rz6ljnz+jD0Xn5V5bn5jNmYW2CyoqvtDAWl/kjh31ZRbqp5AOdQady3PiCK
Un33NYAO/dQ1c0celh5Y/Rl5tnYZa2rVyoS8E728XClVWWFbsbTRCF+Xjs7W+4eqXOw+2UZ/eEJA
pKZorTbfTKotLXps5EavDr2sZorUKunqp3Zfj+om5W6/DjI0v1FttnOZ2J1pfDbHOU2J8UWcFBak
mjwJTN9hiC/9erc1k24fRIfqJhqLMtdiTJyLIM70DivxKnWLFaY4wE3s+QP+I53dZiZeWRiToDf4
ahM+rCIzyMcx+fMb9A011YfkSdnEjWnuFTT975s7VCPOq6rH762ft2dOP2g3M57DXZgj8IN7MYdb
3/Wh5As/LHm14gpmXYmGTo6EBBwfjTz7UdL/3x70274e/+s9KFL0h+PPG8/+9z82Hst+R5fDAoYs
gaccq46/bzyW+W6HoHYAFuYABi4sfX/feNiUqEuZg2KczLXdr+zvG8/+frvkhVfBZN2x0H9n33mp
4n9afpj08LlQR7iPWFvZzV7vOwi7ZmOEsxCJeRc71MHSG6FeVi0RAH4t7wZnnsl2GoyLAJPYr/A2
MDtqbWP4upKroYXeMJqnnrC7D6WxLn00af702Dpu93nEOATJLiT8KenLqRsiby7yBjZXhc/DT6f7
15vEPq+C2s7sahfHkYdmvf4WA+LvVh80g1mOEtEAphVqYwlYucs9Wo+ZgijRIsmHf/9jqd8gllAC
MDx7c/ICUjLI5AnIPc9UuNgY5lQbha14v63bWTfPlwvg2i+K6zeFwstX/fkz3xSfKyFoVjftn6mv
iCc7J0yXFHpPb/5iYPRmeI1CgZO6O/Wgp91b9bdKMn0ovELrShPvKcuZI9GaYo4LYtH6sGxm7X4i
i+Nc5Iqk9Vb2dEqaTkjxJsmoX6Honmta65wy619mfLVMh4o4tyhlFnwpj0ZrGo+6IzQnXC3mymFa
B+01jmkmlunGjE//n1+pl8ese32jey8TZeoIHkLA39e3iCFRITRtuUXaCKk3XkuvSEM9R3UNdZtp
ku3kDIXSRnpr4gmLTVUT/fY5QLhMivbi1OfbMhuXKfXPcjIYchVIKPr5KceR2ggr5ZZIc+hXu7iW
Nnupsdsahdh+8BXN/dvi9FUdp6pD9LNJlHehj0AJz5X9LGFg5p4HGXojKM1TSIZ8Abvn5dSO+1ku
9vPdVyrrMVHfL8OiLX2CnDw1Ytf2gUysDgifACFhP6myrfA2YulgV7D8do7aVeLl7MtWi41tW5/t
FXvVKOdDjITouWULtymwnquugDW3wN/1w8nUdqYHbvx91FlzytDOWezyggnVypuLFcGBGIcVRlVf
ugqjO2vMOCPETCQAwjnXVVlTGiOhz8o7FcD6y0pmdkZjzmdLU6aR4VLZJQ2EsS4UvVg/NY7XFhGS
IEGibiZvoU5st2VnO/d79oq6zA2vH6/1LFiMGFm5uBX11B7zdVYzamMqoe/OJsSWLGtZ+GHnBet6
tQJjMWBZtKJP/HlUt63fkpKVuyrgvh4nsnXdurKcsMakrUKRbFNb+xPuapGUA+ZUfjbWR/gojR0K
Gu8xbPXNitvVr/zTmr97MMVo52FGCf1gMRGtIpg5y71J1MgZXkxCHHgRN0idDuYW9ZPAVRzv7PGO
kNlsjcY0M5/zdMVck5XYemoLePdxX0LeDFFXykf8QJePndEyEZcF17nOeuGHIzPHIlyZlZSRBpkh
Xue5H84FF22NLIEDVZLm3ZIeql7H0d4f3D5qZdt/HvfleS5wMI7cfdF29+UbTRgrebMv6u0IAZM7
k6U+3Rf9cV/+Ad2nu/8QihJ06geGP4EWJOSru8ma6ZSibpBreWjrq+bH7qgHEBXcKrgvSjSXv1j9
3ug+WZRg0kAQQXoAs5oH+s2AaIFagG1BxkGY3vvGEt/9Us2xACZkESouVjmwJ5nmM0TYOA0m+prB
vQBJZMKazbdqU6d9/St7Bfb210sLx+RDjQaSp1f4g3nRP05MMWJhBMS3f3niDvPQeTknzsv5qSct
N8J+P22gBL+b+P9f6fUbxKOf1vodXnjV/9+R9vkKLnj5+x+1l/1udw2CP4ORx14q7dO2H02/Zvjv
8PonE3x353nd9du0/bAdGa6wo8Oy2+c4vxdfpvcOjgYlEwoKSjOomP9O8QUH9XV3y828m6igVcWN
CLki99DrXYlefqSEn58lSqH5JvdsTFzHYJkQtExA/CB/Gx2Jq9SWaJi5nldTsJz6i2k/pYFZZw9p
g9XlwR2ERQIsyGT1KfN6zNJGsxE5kDoGwcZsWRKvShtEE1kGrSZRpQyZnc7b08RqB3tcOGnmcNft
o+rSrq32WvN2n8UVRsqcSJD48bDNaZ2yvff6zB3e6yjfyB8SOGRqnoPsdK8NBCInqoWuv9bMPPBp
+DRlxHqP/2WY6yWC4K1MpR33aad9YA3uGfXAABoOk+80z1aD1A7NsFn2V2Td9A++yQT0fFpVQA7E
sMJeXppAhN5UEys7p2WHjZMsgCN47swalzhNNxPe5CIdMiSHdbOo20XvRBriI6oeNLPVs3gdZ6nd
bZhlEmfgzIF7ptZlUUldlcV9YbhImdy6WA45kLAVtv7AeURS0uTxOK39+oVXE20ru3Ve7kFmyDCF
ntUhGU0dllpsYvTbUvSGczkXmYDzPI1LFYMps5v2Y9o/TEDtEuIaOocwpx/+3hOE693lmJ2KkLlt
t50S7TqvUbmsy4ODhWd9kvsKbKBbs3y7lpbRVyd+T2R76PQYGISYwgdFZE9GfuYsM7RgiS3RVaZb
vXXrbaTWxGlJ2m48lWb3QKWWB0eyNc0bYoKdNmrBGc+6iezIxGY0sZ6oQOHv2Wfz2l9NudV1FJij
rdgJg14kVIJ6f6xdF+aKpYvtzDN72KdCr/3PcqTNiefZTqkKHJl/Is8x9dhau8pOnHRpxqOWjStm
C2Uj+geyX8vntsvrLGwbOzO+t86wXsOx2cpIzi1Ju6GJnTPMJS6SD7BF+OU4CWxQfFWoZAQx6TFq
MK080Vsnyz90uCF+NdsStwMmJnhCj6AHW1xUaTcRFJpK8/02QD08y1aDN7OLFhg9HFSTjUlfaGQM
hz1fjLOLKDfFUaQfdRRSCxq+JgjW6ybodTZnb5m1O1zxfPvoawYP22Qw4g5bIXhTqQzqMIMi6RrS
YqWIbnl5FKdpoPsJS1gdRkzbMK6kK6cOsb+aQsgQYl+zttio4WMjvhO1WlMnTIFctSHUqqJtSziI
eRB8XPPWXe24IKnNiDc6kAd/rCac+ysxYwj9crsiTU2dzxKYLI8FVi0y+nHTYUNXZAc5eOTImOPW
NBd5tRAGZlECTVE5+o+enc1OzByk56afM+ezOfite4TZWJr7VM6KOvCoG86JRZxWruwHrB6qCwcL
7PeQFTTK0zK3v64aDK6wwRG3rGr9FMJHeZ5nKSGyo+kc5djyKDfdVJOaYM6nmWieM0mgEgISXApx
t62uvNr0SsxxiT5gzj1IFc7pZI2gKiQ6Uz3qn9YZRopD+GJSbqV6YJ7jXbUMjz8Esw9jqsmy9stC
yOV5rYrCihSo2RLtjviwa1IRD21bf9TTLjj2ztJeOlKphQqvK6+tZepkpErfOs3o3YFalZd/qFfn
zs/XweBKFdgN2/o8TTcUI7ivB7yDGw6IsUzOz4i0QjayMCIXgW5stnWQxWNq7oFrQVbgluP0fdwZ
nrqt2kHLY1Ax59o1RHth+B3XwNLkvVwDwKZ0dM6Uhw2xT9xzG2LB4cSZs0+ROvAczqGv3m+N7C8y
zNES+h7Fcjx9qLypvIK4/6zjt/0Jh6nWSYhA1zBDYp3VjrNo009rVd7JbciOUy+HC749SRm+lA+U
ojUO4UV6rAKixrpatoeu4tadoS+NsVeUzdlm80AXcz4tobb6RtR2QWdFjKp4cktjJkhpq3K4czjr
PctWiTtWbJGFXRq4TVh2Y3+A2lTxD57I3y9BD9dm6fvhBFKiCFgvXIw/c/YEk2GPKC/gGWV55Oej
/ObndVHu5s+dFhNHkT7idGCdGqIxv0gyDqhCNa//WhSaqydpqqu7fundg15kvRbW8FGr2FPT5EcB
STJJm7nu1YZxz1EfoeizksgLsVRe1Ix2dobkpj+tG2+DC0uzk0lTipM+71yLar9sv7I1lkNIaFBx
WrbldAqAP8TZlmOnNeGtbp4VcJC801qUeJnOkisWrpT037V2tZ/cfH5O9W24zOo2iydKkQ/KDtIH
HEu8L5q/LkVsj93XqVkQNpUKluygp74IM282YlyuHT6qCrzzsuzK4Fyv5/7WtsFVgZjXIoap3z0p
fRqfCXjsr1nh+z70efauIEBM3wxj8u4wcMPmZjG0mvzbzbugP96IpagJRrSI0LvpTOU9CoyvAZzd
4pYFUyRjkW2fKmNxzic/N1htuvTSr6vt26jjOiG3rDoxx3G6wZ0jiDpFTd4gBmEy0WXzw4RvFeuH
FwzjlTDz7X4THQS5rvJZGKZx6OZTGjEneEAHa2ShWWtlnpQ4flehUQx71Fg50wS2qftQATpfteY2
BwwvnIbGG3QLI/xM1s/+tNh2WC7d+JG2h72f5QCf7aLYNvaTFC7Drvo7aXIxS8iNNptxuXATMRpt
cJxbSEtYT9gNqk+VO80uCottPredZiZrWQ/qwziNfh713uw0UYvNo36D8HI8nSbhPJE32Z5tOYs7
o1nUThE+H/V2oHHdnUdMVYgEoZS0cQnkGvgf5sBQOw1ACh3Dca9lmctKx/9s9hw0MxunJP7LWV0b
kgnkm5iQ6XxMKIKquLV5uGLDaLogbtNGezI9mesni58VpJTVKsAQXDP7eA7W6WRZ02yLSFphJDCo
jrXb0LxgJhrNxPS8HwN50Tm0TzHetLhojb3parcLgYNj3M4B8JnPvjmGwjVq40tb2MYXaXlqvZaB
0iMmCnZ3wEXX1dgD9FkPmwXbl2TY5k5eozJeiwsjXeHgdqkyp7PMkZBmTZbz6iIog/Fzoezuhh3Z
n8/sYmmBRKg6EK/VBTsXI43uu4R4WB/0FkbooVpt2Z54q8X2AfRmnaLyE9mhnCedFOPA6yKs/enI
gWzQDI6WTtVqQ+k3bjCiq42wCOb52lk80YdVjtZNWhUhS50M/MSkwBtj2Sz6qaLhC1hMCvdcgbHp
UVGt5OGkWXlrAv3ksQ0u8UxxdOWK0ug5h2bvnRnWuKah527NHAZdMK7ckoUmsDVYy/Olaq1zgTm5
fdBlKquozsbKPm/Fyv2v6f5ckcaxDEWYU2c8EICTYp22Lf1VxR7qRPPa3thpLspYly8tNlSkOVxn
a53iVKMUC6HyKivyK7zqw5q+JxHZSLG+UQY8Dk023dXAoZTg41BdAmC5TxlugCdKYxKSOlRbCYiu
dlXVovsSGBle62Ve8/q0l64BOtEtIiymuawAuxo5hiNTahMiTgH6A7Gcm7RpCBIJl7mw/BAFT1Od
CH3rdzJxZlqh3BztQierHdmXdDTjjMZncgGXZPExwA/IibKg8T8vYsjiwrHVEKLP9T/2UIIEB83a
E01u0MGLza0zk5T6LgrgHMtocBsOM7da86Pflc1FgMvCHII+AcZ4svQu3Bnn+CTTpf2BwX37YNfd
fKCTKr/YhUUxb9Tt+t2cjP7G79tK8Y3z1D5KzbWOjYnl3FGvdeb8jpT6lxTwcAyXlyYgr43VvFBV
9bHMLD9NhmDrN1iVS+ufTj4sDG4gO8f7Lk0XJ1yM9BnuUnGuFyC37P/+Ed3ddIH2ES88ZKuyi0UO
1y1mTKs3e/WH2Gczre1TTpDAR2koWMWGK7c7bx68MckDYZ2TElV8N62UIIJ+Xf3rxecOC5vaNiJY
6VDjjcEyo9aeR5KGsuGO8hv6CY9/6KulOO3SvSHM26wE9+O+YEjZHkfcpJLO8/Jj3uXfHRdfIryq
1yMP3WLgupnNUGN0YChn0tzTvEirE83v8hu7cMqnwRb2s5wd7VYExfAlQFd7l6k0S0Dwrdj0NKFF
TrNB69MR31+7PL5P6bICIDEvtD5PMms6kvC23IqbYqn7Qz8o78EYWlIXAZdUqO39l78YLj+3fq/e
z8zWIjNvoQdWHjgdmQ0MMtaZ7BursWZsnuzmDNfC9cBmCfpGT4n7mTdFqZXBY0fsc61TeTBIHj4V
npd9MDTTPTfRPJGgY5mngJ2nVG/qvY104rPTLYSnCDTM50ZLPl1CcTIcXGU21yYWP8w3PUqbAz7E
8ohTywjH2Jg/rLXhHbyMAr7XseQWzvx+nEzJ3Hq0gout9r63q4FkAdAI/HcLNnHuN0V5ij0Qz0ia
yYosisL0z4p2NY/sPk9IqLPvrtbPpyo3LLQEAbaXeP+5F3rpDSQKem7RRpNTMiqY6im/ZZWsL4VP
GiYplwFLBLJVm70+IN7ZIhjsZFGl+7ktgiySI3Qjq0MbzXwcSwUav6gv5+FakGMK43BhsrHVT87E
q5i7asfBtWATlBrW8DAHCjY0O+kNTTz5ZWclyCmIEUesiogww3DtpBzE7OAx3kxXdjuON02aVgev
M7SzQcuyOhmDlMoSi2YPWUWmOyFzaRh1dbBhOa0J6mu8D/KoJA7hTJ/S+cYcm8ct69YzyovpFDB+
uKilp4c+mN17ENr64wyJrU9WfyjYm9noPy3lqg6Q80bKC3OaosHHJ+7EqgvuJe7PY9qhqjxdmyX4
amN/f9uM+sTFR7gXdkNeT+cG6nbQ8qLXg2Qyy/m5HnoaF4OqhnUyqJCEdEV1WDRXfUXQVL8fu66T
Z47rzNejp/EQ5ebGcq9t5fBdX/OBgrmaNorZyfo0TPSENtrB5lDhiwgY2/hGWFJ18PSqDIGtgMV1
ym28UZMPNsjwshbyzsbz+EgxPpZRrjtpZHVZSw43bVPSWU1uJ6O0d440GU99b5w3ZP5EO4nkxOlB
gU9WTfuir7p3MGeviYyyXM/zVMuOK/1HWE0aGfASJ42F2CXCQSsjPfYqpzcwpkadDpAdPqyTV9RM
AV2nStyJY17RH3zqiDKZIjJfV+CooLrO1rb/4mRQ3+jOx/Zeren9MGbT+xrj5+G4DBoPDp5isrwf
mlnAgCOafYokQ5brwkYe+V45sx/Nwxx8bPR6SCC7Lwc1ZtV2smaL7dKt6Cru17K+pR7cTsjYRGTm
Gc7wFS748CirbAAx6+dv6zJVQyytLVGk1B5mUdukj+aaH8Ifs8/WGXObUczaFRtg/1UaWnWdOxnO
Ienc0oJti3lp0vq3WMgP6RHDgeXY0iTdiHk+8TwC9WIvU/XXDXc3BXmhCo7wPUnO9FVoDFjbG7Zg
oZBbfkqqCdsfxbqMGlf6T8Oiq3En6KGbmqDkUgO42jAdVt3dbrxtlp97B8JoK81xulYDAvs2n76w
HYu70icB3K9EfS1UfoQoQtuvSR50363kk724i3O2ldOmn2WePy4J4xftyzY4/WdfTFfM/ETSAn5G
q+UVn4us0W+HoRSRs1UmAJpePAQVFnVaJsELPe0ODwFkUGAP6pSaOVDAGBrVNn1yi7WwKy5muVVH
2snmYEGL/KKJwoixZswvS67S1M5uGU9uSn55vjnNEaxnipfRVEeZ29otnpl8B8xzeBSsW8OT8gzQ
jyEO29TJoGn2ZWpP6qItPC1PzG1CER2MlleFmw+DJvIcWVzpQ2A8YEimny5jO6SJrLT2PGhnYp9J
nvri5cxb+lo9GwIbBcLhi4/oXCWFVVrEMJDLM2wEhssq21WKXv1hQ7AbNXPz3Wt9/d4ZSVA8GQUm
BszP4TSu48fJhqWz+9BMH8nu1c76xp8e/EZPC1qDqjWvS+qI9Uvj+EyBZmS2uGymspQx/ZAL3MVE
EL+TTth8R6C+poc7KQBTvZqdJ871frz3hEsFaA20L5CUQYJSCJL9IbdmgMveyqhSg6nVtZDQFf2D
6oku7ue8q1Ejzfa5hmsUCHGRu9cK4eo9O+4wn7jN7iXfLm3mhG2dAQ8gzpxFbHRDT4711KZ5jIVH
6UEyqZYicVZj7S6oTIIy7qeBZWa1PZourqkP+JSLav7FBOifIea78ycFpQ7U774ZAPWtncKEDmD8
eOrMF1J3TtVm58zuWuSZTF7TNjbTQV15ldZ9/mmy8E9oBq8HPTtav2fykPy2ZysyhXozQ4ZkxCiv
3R79dmwuUYjKQ6YIl98AXePC6OVpa9XyVksrW0QlWYe/YDm8Vethp+SBGeytB/5KOE28mRYsvhyy
vEfB6NSz2DEubdlO8at1rQjyr3ugAQexDBZlDCEicvw0VnfeSIwiA4IeW6Y1Rf0q+BcT5eKQ2DUt
QiIFQd5JAWPQhik1MMGGNE96YUAstH/752fwj18BeTcR7HuwEXsvtnqvBx45xERtZfQJkodPbSKw
pgQDDYpCfUuF7cz3HUwVnc0r4C5aNV3/WpalPZ4McBGGZGEkXEa0LX0ZK8xrq2MqNVWfI5dNzYOT
myTI28xb12sSY3xytRQ+FL8wq3trt4K5IepDWDloFxz+8zZuHV9OAzzermGypZV7yIccKF9rGoI8
5xmAMZkqw6ip9iquUd6Q/EAQh7GfevzCP9r4KInDNmjrHO/6UXq/XnN/ZeT9zw6SaAisHnfFyB+t
DixEqo6XwuZziWeeD6mlue25mDOOi9rjZsqX4imoJsZNJfrTrz/uiqANuE/MPjPdJIdwCWLlDbkC
AUV09Ivn+A3jdc/jg4CPCg+/Wmc3P3tD7OwQMtVB3sMEt8mkIU9L1f4XxttoWjTFE/4oes4aTIfc
ri4zZHOwLFozL68y/PvycwxLCHWvydZgoIUusyYIgeYsXpzRRls85Kye5T4WAhLInWiZlPnRcVJ3
CIMBzQRwWFkRDUoBvcbYWnU7pNP7B81vRcsbCu2Z1qm8hbgL6ApTH2x33XztscsXf7lZxty9D1bL
qYnSnrr2V/fY/hj8g62ynxzMr2i2IN6YuzBi56b+pLxicJF3aQ+LfCLvfb79saiO5liuB5i3nXvF
vuCMJ27BPCb22kG5R4IuNtLtm5wkt7BXkwH6ASFyjOu+4VkaV4vHKO1XQ52LorfQlsDtxK3yzx/w
Fx7N6yNHR0VSCDK4F0XVmwd8Y7YiPOZS4cyR5FdoVOjO5FRsaVRQ9rVJ47S2dTkOcC+SoShMhUmv
m1Vnjo7BzblN3/meAcZYHIKGES06HsfuTlkZq/Jcd5VvnwhybzW8nW0TF+dKMn3yRcZLzdUnLDT0
Gh3ivz/I0n9EGFBtR4Cj8jMzCl3d//mXfb0fYH7l7pxdiAi7nyTL0purlC+GUnYF+0r4S7M3AVlU
FWt9FLroztyCMBJ4IS7lkD2ZidIQdP/iIXojU+YIdhGvwwOEVgt3sbcO01u+OqopyfTcyLNqT1zk
LNTBsGCZ+bxMpTjNnn0k0Tn/TKbWBAk0J1EJ/JHgJyd3MB+pO6ewYxN8OY1MDN1AbaxFfmlK9nEa
6DQ9avOS9okTBJjoyqru4p5+HYWKs2mC4Bkz1RLHBms9/PnZfQnU+8ethBpdtyyCwHBqgecB+9t8
/RA4OYrK1J2+01zhWIApfB2ZsuboATmCSxphmYYFktCz1Kvyx05vQEQ9b6jSRPf91MJHsZkMCDtu
8F4B7sYzvsB35rpOirGY4dwFUpXnriRt5EpPnaaMGEA1Q6zri3GJeboXgWqD/PvEC1Rx1zSyA450
xkQE3XBrk4L0K4/gN+YYL98YqgJ83t1vBdromzWx1lqvdtr6O/JrRoMWgxvaoHbc4T9YCU3kg57N
J9xj7WU9Z2txcFqgY9oKOjPcEPJfGYu+4SfsB4TU0ME5GIbCLk54U/EI2y6og9S+VrCdH1vZaXeY
KzdemGH3SxKv5aoPcz8bDKOnOi2ShcSH9CIImgLekZxGGS7M2jF4yJzgucn9Er2O0N0rsowt4wTa
unjG9olpq9P14lLOTV/f6Yu/0iLuM1oWmu7B7Ebn3pGMHEKlw00NX/5Vm52OeYM+ax78yxnD6Yzk
3xovco1bpJ3gfenzSAfqjG1loekU1LtKGGMXLUzisyjdrKI4CIIjuKPnBsCxpq/AjUxfbBUJVpHp
M3bVvFn9MkQ1BXK/U5jz/amFRdeJD3OBXhif4zRpfZpyJrUpmRSEC0CPbzwR2EcE7TtbQDOrC4Ux
/YcxUIDaTkv7Bjl/gKE+i+Cy1jvXiBoTF/3EmgQVuFPXKC46zi76A0MyMXt5tv4tutB9K/jfWwHQ
K+HQvxQU7R/0P/qi/x0yIXPnNv9rjvbd8vT96TVRaH/BD6KQacMGYg/Z4zUo66BM/p0oZOjvUHlR
RdkUfLuXCfvZ7yRtN3iHfTu5LPvSzxplQtX9nSfkOO9M/E8Qz+5OOjuF9t/jCb2qBmD2wy3j+NBT
sM6bf7BT6YVd12vdbHEZMDvGcMRKRbiaHdVHR90OQYgW8ZvJZLqOsByr0KRBsv2IfNVxop9O2j9p
gd7uOBwLchiHNRl3DJfo6zc9yNAXdZ9mXZ7MuDi+r7d0y2JLE3keGXqZu1fNtpJU02JcbzJey+yv
QpOwRDtyAd6v2CFjiaFGmnOzKfwiqvMWU9ZWLWsblVPpmse5Xg3itFfiPUOzWjz8GscMYkE1tzUp
3+nUvi9MQKGoLoG2f/Ht3mzo+CKYHqYIXDe06Pv/eb3jDKuYm9RSZVzkm37Q6rIok7w3g+8gXmhD
GbnyrSx3J1UWnkGszRp00/+j7syW5ES6bP1Cv7cxO9wGQQQ5p1LKQbrBlBqYR2dwePrzodPHWspS
S1aX566sSiUCcNz3XnsN8Z+f8NtDYOeTw+/H7A9uJ9mNb5XeA/2BVmNLCgchJcZFjy1HEDGEgmzV
9IPv3sKStpyTTor502YqE0bU1tsflt7q7AsbgeDf9Jz+ftD+dBDzi3w4aojCf7hz8I+/PhbtJm2b
jFPN6Wp5xvte7Ok9uoAWexq7cQbZc8VA2OpmJdalyIv1ES2nNC7H3B2Z5C50FTdwi0HNRqGc9rhS
nds3eON4T6C5axBVo0+tK9fUeG2G1X0PY2cejklSD6zzPiu8cOkWmE3N7DDdSCd3RL2EzOURy1+c
HX1jRJuD3cYmPiyGCGj8OghV12pDUsZM29DupVD2+GFOt/QzkQstDOrSSX0KUEgdh61uq30wIPPl
SB+Cg72xYoMSsjOo9GKxoXBgcK1Tdu6mneVdn8muP7nzIN7rwklFZBqjrplaect05db+zMAqE17w
XiRpCWTN0B2WkK+r6suywtR5trotyOMU1+76CNzQosjSA25wxqZqUtwz0Xz0ZqdxjqoDezwGQdWk
R4zH0urgOsv6XGMV5pOukQeMUSyYxQcHf1U37Ig6x4KygXNx8OxUTwc5pekaJyYujac56AkbqPxs
YwCdFNRuS597y8FmtuYd/7KK2ZzerBoTV13aOzJGdzdftG2/rhoBQVHXi22GyQxF6dk13GyOlcoy
D/sCrdOHBbbbekG/gPFdCTtrvO4CcyKvF2M1/2SrTTRP3ezrKR5THIGJjEAwFi+L2bghNaEsYt0V
Tnnw+qBRl0QjESJVioG5fpGjNQ2zpWbOhYhvESdv5g29AJRbLke7BW2onuQiiK8rhoSNpq9VaEGr
MHdOgDNFEuFhH414z6hjPYmxPJt1jr0DTASIie4ybVGCIF89rNA3/WM65I2D20fXpjHjlYzYTcXf
fFsmSzo8ig0ImpUGwJLR2i2HaWhxkbNhifD0rS5o6gNmZcNzAwEaT0DH3fyrTTnDEmrTo/qalanF
MdVO7UZCLRN45FpsZew51KkQYez0oWvw4zx1aF+b85InixFawt0/Fr9y3esad7f10I+b+VrYq+T5
waUc35ndZowRe/7KWh3dBHCwG4n/O2phWvmZ2Q7Gj52FBD5q0pJOBink9Nr5+TR+TiCYzIdhklXx
gP3oZtxWlYDbby8AyiW9TnGsCs13ZWW17m6YheWfIbslLmQoLBQiEehkvSA2lJmpLhfk74AEG3yN
FXMTqvZqU3zpspdHv/KZhY964V23SavqD1pD6Y1q2+khMu3hFmEFoZM89I7+J0wHs8NBoAt6jP0Z
Ds5Rz+h0PHBaD93RrruKGVC3Ffoocqw/DjV+CuKoyWd67cqZePhgmVUVimTmGSAjL/iESZZ5waQM
N5d6IbnkMut9pJY9mDGyy562+iSHtFkPzehXj5pKdNhrTTLIZ0iVDxqf7P7BbIaaGfpsuvRrhcy/
ZO1EqNmYzw1VHid2dpw6XD7C1TfnqO2DYDpWQ9C6oe9AvD+Q2WcW5xmne/vgOSNBFEbWDyShl8FE
IFg54ebWmikwv4l3Ml7Dza4SKUfA5VB7QSmuhZDt9wByDHauMgvcyBBLViFkCHJO8b5eN0aIgXdP
y1kZB1eW+H8wV+wMYuOd3EPFUInXNBC4NJiy7D8ZhgODMjfXtoowIEa0ojAyG1DAr8YSDmKx/HCp
s4n9re2q7r0vlY8ssnPMb5bdCCZ9yP/nw6TTzorsSnUcaBq9iAiGeZ+HaULvp80W8GuQgNck95gF
8oTa0eVpbArRHeGwYsHhGQP5Lbky108YIYvdMYNZivSyBr8t0PzXsrC8d8Ea5DJajLGESFjUS3oE
goRLUwW5fl4Tw4ehRy54Hc4YpWWhKmXyjD5juBmB2+1TZqSdirAu7Oj1fW2O5GfhxHpIHKhDoVbu
KEPXHq17PD4Q3aR2HjzY4wChqsu0JUKM8fEsIRElIZguVbZ9Lhi6ARTIbcWugb3HjSAhCOt+o0lP
j4lOB4avo7UBZemh2X+0Yd6Ska1I/Cix1QsHY6mKsLazgWndumzilPVirk5F3fVHk9nVSxCsujvO
rbQyLt1QN+108PrSVczoDkliJsYBE1B3CxNt9dadUWZxuVnTSGwuEPh16fbp/Yjqz4INrvoghDfh
bkesZ5YxrkqdN8+LNTNKBMvy0sOaSbzwkORsjFHTxJ7vjX0ScL0GhUKWPsE6Cwu7k5ikSRxVmOGU
7blfPWUf5gEuqLViunVUQjLC6IoS7dSgy/HV6JZBH2eX/xXgziUvXgNK3MA8qPKTYxtzwxZZc6pj
9afkoXBJ2gC1hLd4HBdS8Y4cl01+IpagfijmRH3x0tn7Rm6MDeIXpP21lxGbcIXX3QDbdWGGhNwN
Jh2SNR7lwc6h8WMn3hjp2RFBZuA8422QgpoKyWPrWc0n0raRiqdb23JhGAcR2RubheXDVE2H2sm3
7/MCQQdCv8mZLXC5eNBzk5vndt4/rLqqmg+rkWneo2viqM4oyKGnZ6b9VaPbcmB5r950BjlvDPRc
G26gnbfm9hH0OP9ebyNSMj25axsa0LxLfGFcnl8ocYoCa58nOwk9OXfFWY8tpIdaBunzUNVkojXa
8oE5U0RQboL44UDEu5nDJvEq+8LwBgsGspuPxbHkg01vOqwsWrwMi/QidXUaPFJ2onUq56z94kJv
mi6y3YL+AqbAWN639Oh5qBZ0AIdRaBs7z84fzzmvM7bo1D8rz+iMQ+5P/d1WG91Xcyzq4Zxsfe1d
6bnEaq5018BFc1Rt4kKUfpGzyFrj3uqosw5jE0wfmeXZn3AQCL5qoD7MWDus5A8DIU6Q26bZdA6t
mnZJXMrg/7Ie7Lw9+GlWLKduquA/5l4BLFyZhZTRNmzOjcgn7zIoktKIhrnHfs7COx1tY0V8Reis
U7Ie/EGzk/X4YsHSmq3mxSaO7sJ29LBE6ML1h5mgjeEAKz+4tXMhTT5k5VXRnAx2etKFnh+qfDYa
NrAue8QWzrfg0qLkPPlGM5uRrUYggiYRm390hlW/ZmqGGdLOwv6s84C6GAaer5gQ0oUelG9oO161
9GADlkwBr7HacMfTOturF/ntVCWhAdHqpVTugp5fBgU+EIldXuUSsDByOFw/GMSHtJH2dgnVaCEU
p/R2TUx24YJ1kL5wADonHVqOc1oXQYYrlkYEWcvc+CJmrx9jaLvV+6416/LQTPbKHJG+EBr9gEv5
rJ3uixqHuryYakjuB2YMzmvZafcr8M78ZViNnrMxZ9AQ+mryddiamX6x7dnLIfxXHvl54JxPNWIS
ZDGk3AVHahfHuRyX1FlY+6n1qCjtQYZHwTEvN14691F2aVi1dvN5abz1rG2275B5qMxv3ALmdYhP
rHq2Ib5nh7qzMJKBc+8SkUI+Kv8jpSneoWxK+aFumP4djGAb1jiduuSdgz3Hi8cf2f2k3YIzMhva
C1GgSGKAb+WfFbgpljyFh0iXwmRrDpKASyOqPVVv1wLvpbsmn0CfavT4ASFOBd4Ppl8twP5OpUSI
tsK9TMqUGsNPV78OTb4jVurUUYcMdIQfiK3X7EwpkUnWoOXuKBngxN6bferAP5f2S2lYUFY8jrhP
nE34rE9pJnXYeeOYH6U19m2YYJMvz+7c7P5UYjWu23VO8FsYHfPRscxVnOG5wo+cyTAr2ap0kYWl
sCtG96iULNpPzDGgbe9zRa6Gk5Kh9HdMsTykp9IgsL1neP2K6fY2wuSAMXzY1k08onjpbtlBQfCd
LR8+dz4KB3iFnr3y9SbZpdnN6Lapl9YPjA3lI5omwR+YpYICRCopnx4Ev+9LWo4Zbo37jG1VDQ1x
gDEbugaeKryYZB7eLZsiXqrc9HTt18qMNmwqrotZ4AjWupkdW2beng1TjUh1LAzIXLldNGXQXc8B
Pkuzu3RHMQXN3ZYgxKGJbUK4+9RfI+CLhajjpGe/u2t54GE+F4/2VMK0rWz1YZE9HOfZKO+aLYmz
YsXQEmESBFLhm1+AnTPaxry/SOtxOSfjDCwIB4k8YXUTrM0HYXU7DN081Vi3HNkevAuoHeCKUxYb
zDsgdBdF3EDgO6ROip3T4oqz1axdVOUJwzCnMY9tXcgbVqmAd1kCKgarOkOBHG67puzfIVMiP7sZ
iuMAuy3LPcQKe/GRLzqaN7e8aiESXGXTdFY9mzYC5oYsJLmcEZvOkZrbLwndXJiSr3G5mnb6vvO7
G7n4N9mcijMJ3erzrH1NhHZZacYyPohKGox01d16V3odlJupOhGeMofBmH61HLZlRNM+JAQNB9Cz
8ysTuuDZTLAgX93hBjhhBwW2C6q9O18D2yL3dY4LRfSnSRuc9YV8F6idQt4a/SXTwBu3HOw+nCwE
QBisl4e+GedQFXZ63zYE1QV9c2F2ubxwqPTbIEgfnMqo7jYqrNjvDQPLpv5WTaQZ+T5ugHhONWHn
t9DLTHsfD6hH1dT+1TQszQPfIJRIsGkE2KgYEkzlvjWV9d5y0C2gzK7irq8ugSFtBDazfTHaO/la
BeUVgl30bGIoTqrAPUUgCQy3womsNICa22exVxhBeSgsH4qxbZRnfKfo3TQcdRtBxokU08s5bQJK
5dwaI8DMOtKzdE9mJ2Elagvxqb88eP7W39ZpHZU59EMcOqvHypBw/qbiupxUFtl6ABvXVX/lzZZ+
57poVVUhhp7JejZeuYNajutSFpftQKm3p348wVmy78n/fsQbNj2iOIcONIxqZTwwZVRsI8efy+MP
F1Wgis19mHcc7YecpXOeYC5iQqQhq1Z9/uBTSbzTHjQgMl4JukhndVoaP7tJemjjTotZtBSYDWwT
ZQy/9WNdEt+L+ygL1wiShKYz327KnvZhSMuYKgaO0JBdJPgqffSwTs8qC2Mc23/n0RNfeZv4ttm+
uB3dnglRklwvYr7v/P4yWUvYbI1xZQ/BHPlY0jDpXQ9VD1nJ7ZkrtEQ9Xa1F2V0zAgwHjjJcnEmp
R4kehJmkMjSmDOOiFrCWs8slfVJN9FNMTqOKdxcObrWcK3iEzO1SqEyZhrgqsmTsAXTZudZGwlNW
xPg62r5TiZE+Tr6tb2tq3+xQpiZNlyk+NlVwmfipDSHJGE7FSk7ZYm4wcdivSl9coQYy72mtdZR5
bnL0pEqeVhjw53H1Q4k2gdEeVZM1mOI0G5Z8WQyFrcDMuKXofNp65kw4qyaR48zgCXwgN5Sv9Sll
9niWjXtouvJr19ZB1AvzU79UZwf7XFT3TC5fGk/GJe7al5kycazs+CzZlGxsMmmz7epL6rNAbCbC
4Taut0hm0gNSrMdlGTFwTb0s3gk3B4h/8mBQYsgdQ+r9ybsaveqxITI8Ipd6vUmDNYt1IoLzXMzt
qQftC5sR/ijn8BJZk+eBOlRGaNRj/Tqsu5ihD74gXbXDEmF4lCofd8d8TOPeWZiSlpBnD54CehHB
/Jwv7vQ0Ld7Tiq0gpluUPfk8XIgGZV5oDGbO2HrxdJhX/hOcBYyE+2kivXUhZi2F0HXMDZUGyHLm
joQuHCrX7AMe9HAYAAjKgG8nrTped7s8YROg32UlEWY52FBQONnFarev5Szh8zkMZFX1Kkj7uR6d
6backzQuvZ6OZ9s/YU9YyE/SeAUXBKud2mOb6+mmhmwYMqxqQg953tFt+jli74e2H+wtBXSq296q
33sMiM82dM6jtaT6PC6rCIdyuUM9WuBqYn60EpuPyTUE31zHL4S1kZZCwH3plkvkjbfjOJZMR6vi
mVm1f5UGkriLtf6W5PLTLLMpNpcaanyxOPOusVJHnY+nQlnvoIJ8HhnLDFiUsULUKt/DVteP1lI5
LjzU0qQ/nsAvvKE/K5cdLOjZY0YgqEOfte25GrvyUmyzunMTBNMK4DZck6WNnbT2rx1UQqhPlHti
3rDcWBWiqiQXIqQZsYDZp/VqYu5wKCd5NEvDifHeymFw9WYIPfShAPtgxB9k8eQ0jwPJBMQ4qYnA
m3pRz4SJM6ozpPswrOqCTwTDDMpJeCHWJ9tq7WhzhYeP8wyQuwblMzGU6wEDECbv2G8dyzG1zrVD
HHXY7GRpWEMzvx9oI/etLFq7LflcB8Fwq3BhwxtyzBi5G6u8tyTGgrR6tGodTqfWYvOzx/Wm8drp
wh0A3mtr+DBsgxEPqA9fcgiJIS1Vcso89NjW1gwXiZHN565S29EqxHSZ2SUas8zVTmQ4aXC/FE3s
p1jez2gMUSgktxC37+dKnIoyaI7OmquDo7s+qozyWdIeHgJzyN+bubpKU1Za7XFSsjXDxB7drruw
zO6eVos5AuXYVZYPmujljVIJwtRH4Szx5k7DEQj4ovT8l4GK64rhGOSqASyw2ATOHUHh3fM3osej
inT1sB7qcRLQ++Ul/sfguX7tGocBFKULpTdyxMCGSUanjJepAx52pvQStIFCsc7RONgjyZGyjze/
BDvDfSMkWHw7Nb24mBxFQIVbMG/WRLY/JF15U47dd7HZPfOs0r7fjN2+Ew3rqV+UPBr685QD8uCO
08ULYTK2LCC95gFTA899hFP4TiliJeh3Lms5fSq7yalCiaSIE378NFeNulaLzbPfsvcIX/VVVxiv
yfjSGpPzKUnFY+/gSzIU8JU7uwflyvKx+WBmBs0NmdB9aWAUyIF3t1LEgpOr5S7AyPTGFSNpOpmi
GQbtzxhlnpJ6hAM2FaGrCiM7MDHHi9NnT27cMfm+Va24Mo2lA5qRl1jb6M/CK9IjSmZmc8Rh1hfB
BqOeLz+1PxPUUx+XXIw4ka7fRoTNCUCYO31NB/U0tctzTs6YaoJHbWxT2MFXudkN7gBwjT2FtT8A
96/uaWbyLW6TLJ9wmRaTs950cD66b102DNmtTv0lgbyLDgvK/MCQruP2dxx/bYHgx0Pit6XYbrCI
9O01HLK06U+QpnNOpanvtzNFdJeSS4X/m7oLABbtY+dYmXgPqaYU58IU2XaXk0Djv3YWwQewivpG
NJ9KJhWocRCha6SDEpugS3MqbOcZqmjg7oIFUsW2RaXWB8chAPXWT9oB4SOot/GILgKOioAO4cS7
mXZ6ayFcMS978NzqGrVR9iJWeNMXdkt3cSY4gSkJ7sR13l51LHoVpqX0deyZM3Ltg/A3v/2GS47V
RJrXKG8Ve+P8MKK/9ensWqxn8gMCJMOMXV1ay00PdlC8s8Zuxl9BzPPWhvbejM0HMtNcXnoj+3l5
2DIHsVQSbJyHiVOo6krxCZjPSVFUQ1yrpR9idMTmcmv4CDBD3dJKPTGPgTwHeduZzzVekzMaFdk7
ikVfyzYCZ3LJu65wxuuZQM1z77Kxbf72VWjg/cMqpco+N0bpIf6QqzU9La1evMe098sOnQ94Y/Gy
mBkHsJ21tnlv7joyNguVjJDbMAvY4Mfb2BqChnh4DnXHcoBnyO+dpBvPLiXie0uTSk9NV5pDPC2d
K5+ZPhD1GKWAuhZk7Jyj/9XrbU++TqwEOZ5lQpr9aZO5XR/bdOopjWAqturAmNSvXzqCRNqvwSao
iGhs6E90nlfjnYsPFD37iCrMimmxE3mlh8nT59ye5/raKLveOTe0XC9dgmEs1uIaDrsewAz0UMrv
TaCy5l2f7ZbSBKS1N4aPJTqUfThvX4lTZGiX4s4J87FoJyyjjA65bQK62x9YomsQU3GXCjTSLIOz
s0/DLsxxTihFDQsIy0BzZBztfKG6XMU0J1d9n0pKRfKNViyC6voTmKb1DZYV7hfo6lRxK3Cy7U8e
p95l41Ttp2rqhTwmqTd6x0B0Jww2Epv2f7Xvu2L6nK3CiJSTzE8u33W0AcLfYa9cvZbs1/1c2Feu
DuyrZtj7A4LhHaw2NIdfY17rvH+mIbHuZWJe1p33GaD/46i9LPIY1n/wJn2dkd+HCrumkzSIbUsC
NLNtCfV5mD0Q8iHv5QU5G+IurVNxP9Vdl0YabRQtfeBPX8tWJTdmmpFhwi9xXwEw+KCbfJMPuCtb
d0nZVU8ZySbXIBJ3EygkSSguEUFt6b/WetdXqqDFS4PpmDWjR8XUrK0/Qa3uGLo4+UfXW+dXBrrV
uSyD4pwjLnjAh4S9uigM+EftJslmdJriBJNrvtomizt1029In1c8Kz34P2tkea8zJvAn5etDb62f
YKWEfeBfYnSpzlAi0lCiPb8EyTTirqURRGbA6zfv7OGLp4NLTxS8dixRr4eiOSVtDo7OGLiPZTeU
0bYOZ5+N4YR2nfnGUCtWGl1ZDzSF7+hXvG6v4KDEwsuq05r5M8yO4D5DkB8bqoqyUnxu4X6EcqgA
9q1gerfZW3q9tn3Pv2ym8jR45oqDqOE43kfdCHsL17oqasBVvQ3xUmuZnpWgm8TTJg2+kaKSPGKN
k11a+EYwDsD94x2OaANuW4kN12LfEOq4GLr6im2c8bcn0doDZ7kUG7Y5G8tl6nWyjVObuvPoI5u1
j6uqzK9mPRveMcMtuzq5LbBrVCReypyAOee7tK/s5Sy2jUnCVOONcETeGzxXPCkYXYBa5pGaLXUu
O7vTZaSX2n0occf5suZLUfMgaBWiJhtx666Dpnpa3LLPDxjYOO7VXPW0iehFNpIL6FvQ/VUKT/mV
WvBVM9Mdzik7cYssjmqUANOM6Q/Guc6Lq/rsOxMRxszbxjwqTEWFIQaaSfcDRS+t5ZSaoxEmrAFC
hUYpjIPZ5xlxAC6RRvQ6zvQlW8kfOjIvMosLNO4SrxC+J0QfHmagJ0PCTT2hKjR2f4K6M2LgwADF
OOSdJwthL5gWYaqafBv4CKeRVBSm1d5WfpozROXhzJQ6Pyg2Drh0EHBRtdkkHF2iz2QlDwwMAVur
kpGXaIrq6KVth4N7nQxzmBPte4PGfedxq2pYr4aZYjZslty8xCMORXFJhnnzrFFuprGfIZU6uFRI
t1OdWHu/v1Go9LmlmJ4lSNYu/TIQ/lPjWgzwmc8CRLqLZ94WhpfXfJwpK7vQckPkEnhFE/bb1D/m
NMx5ROxYNkTtCLHYFVB4gV0S8UXUNnMPEOfVuICMEExPdD9A/Z7vMDBD3Od9RyXnlEeB3khFHNb5
k5Suyo7LRu30nI6FK6/LsbSeFkJ1UNb/x9dFA4kTH7lWmmhn7VRgaT4SIneRJ4ULF93xlhe/r83H
/2SMRpelthSNXtZeOLWtGcqta3IvGEURreTp9uU/qZSJVeB3FiWyVncLutxQriWZBomtpq//QW6Q
Vps9jxFAjz2eGtuav4ytbd1hTSZ5gHwzBB4jre4ufjA+/hWl8H/lC/5MF/z/zoB8z6D+34mFlJnV
t5+9X/c//n9phcLz/gvSAgZkjr2HTf4/7zEj+C/SW7CLsz0DE7HdEva/OYXClP/Ff4HuLLHi2GNr
oaj9N6mQscN/8YcD/qPhstdDvP03rMJfjUQ9CDnQuXY+oWQyxj+8MS+1ZWVjn623K7Vqw97AyZls
faLEb83HLMXg5KeH8hvi4I/cxP8hkXnGzpCXpoNmBlYQcWM79+4nSUNiZewxSBwv4cTg1QWkBJ9r
y06e1eHYN6DGro+BHwfyvYlXtEGJKnZEDSIGFhwH27ks8YaZuukvRKWdu/bTz+I3wfWDtcZjMHne
wRuWEjYLm64Dyr5WOktU6N6/IExI3v/57t887B9XoQTdM+qJueHB/3rzOKsRbhj049ne5PRRr/lI
BsAy4vHYG3/RBOyU7J9vCB4sdtoeFA3JyB1G3q+XwnIKZpDn1nGvTHXajMU70L+TrWFZzWVt4Wb6
51v7kQP89oL7U/SgT9rIMN++WFH0UNAsLljviPLgeJHTQEtp3VIe7YXc0nme3PNYZEGEEw2wFzSc
GDjQ3w2R+hPTm2VP1hk6NAvmFNJE+ccqJ9T6MOV6Owq4ag/Cw28ADDW4YaDtEQiRc+YPnX/GiG3E
AG4GvQ/M+koUJcaofERHm7bvVCyle+tBNSc8r64i5knu6c+3/3b9WLzUPTmIxsxADfLWwa8da8mQ
n6Q2u8N/Jaiwa2vbZf63V9lzOGwzQAmB07B8u35WQoqYRm/9afVqK4RzPoNqT8NfrvJ2lRJyQBrP
HkPgQECFCv3r0kGUhk/vWjuncQyGJ0Tb4rLCHuv95EnzLyzX31yK1AXbhCjvs+G9jbO2yqSWWZk4
pzWVDX2bKB9XkBycZpzp4c9v6HeXYrP1XPaePR3szV219YouyDac04YIIeoHtzgyi81OGR6Ff+EP
/2Mx4BVsI0hiu0fWjlnRrw+wsEirT5DUnpAQ4rnlgziNFdYWf74hKOe/fOH2LuojwYJN28Hy5m1I
XqKmXI1LMMU0S9b3pjMh2wyVk3+vkoA9bFOyex+omXr4z9fdH9TPHzpHGZfGzBz7Jvxjgv1B/7SD
k34IBO/MyTnFXM05eHM1vOA/spSnxsjzZ9xwh485px7eEqbCCfDPV3+7r0Gi51C0AGAcmz3u7b5W
4xnVzUwWYhDaPoXM0ZpurFUrF/qR0niw5oDS8s/XfPukd2EXTp8Yt3scu87bM9Kv9VCPjfDOc9/m
MRtu+tJ5S03rJO0rkIw2IszkbwTwf1yU3BwfhhnRMhDB/5H0VbT9XrWCIY66leWRobDMTgbYjR+J
lAYLEnwqPqZ926T/cvk6XJnoHsc0cbLlrvdX8NMLdmvaVwZ6bVw3TD4wkGhvgKjyv0gE336PP64S
7KRgKB64s775SMC/0pVPv437UdVXZo0htldBVmHSJf5yQ/+8FIBcILkrw9jp628+/QmwChhs1KAl
6HVb186ufLvOw2Zaqts/L5W3nz4viy3GRTeANB1Lhjd3BdY0thkYQIyObrh1kVqfjS7Qf8lu/N1V
SHyi5eADpBN7c0OCOLWUun/FJWQVp3HJh1j0zeu/vhVkK4QPwG93JH/lr8tg2Uh7g6SxxCMgEkdo
u9I2u+b49c+X+ec65xroJ9GQ7CLXtylRNDW6d8xqiQVf4R1jziISc4M7iZEXD90KG5PKdP3y54vu
r+GXPQzJNsJ5rHY5UTl33ixx0yUsZ1pbIFUsR995eJpEpl3CIajr/thjUXEcO8SaPmABs/m8/cv7
+82ClKZBWbbLsjn93ly+xK9YZta8xATXCUQdOcSiJTOQZfbe/PjnW/3NWpEmCkpsAwBt+KZ/fY09
OUEVVLIFnQFWW4e1wvI8wLDb/ssm+bt7IkWNS0hqIK7263WSTsFBsYM11qvTfOaJSkU6u9q5jVys
vfjzXb2Rx1BssSZRXf1IzuA0d9+sTgX3PJd2JeI5RZN4yiqv9+8NkbZP+CGI221ravWxqAP/A6vY
f2iG1vajPjMQPMODC4q/7GY/TB9+WVFU2hwQ3Dl6bUon+9fbTzX4d7EAO0PpLZir/QigFrKR1ckC
Vx/wxVgRjeYWlemRpWGYpzLzEN5jQdnJc5lAMiANVgpAF7yAqmNWjIQcEXd0b2kihI//+vnRGWCL
zbnGgfqPPkx7soCBhxF6wez/KwxDmNo5Xs7YHrnpzWKlxSmofXVjYh94rRMAuTZfutvRIRjhzz/l
HxvAjx7FI4KPDF7WzpstU45T5zp1v8ar3aPBaAInNHGPO2NgP7wk8GKvGx7DX9bP7y7qo7Gllqb9
NV3r19cFiYmwkJ7VGuALc5hoJLAkhXwfA+4uETxpHY3aSd1/+5Fwrz9f9s0qAb0atdWINVZWgSVM
X8BwTLE+Qu9gNmr7t+fefjWUzx71GivSfXNMdEupQcXdNW7QxV7A7lP5IVX7JCOzjL99AP/4/veL
UV0jhKRYoQj69Ylmpp1tUuk13toR6v+WVdPZQsF8b+c+sQWF0cQVEQ1dJ8tnI126O0d7EVRc7Nmy
wd6d2vIbk14DxUWVjlb850W27z5vP0+KDWT6+94E+vDrrxO4AlWLUWDp6IxuiDfn+qGaME45iHEc
rrCH/Fu78bsFRglFdAqFDtfdH9dPRVQioaMZS23EbuVVYVk3wU1vq/axc/o0mgbbObdMa6/+fJe/
vShUVaj6VAaIB3+9qFHZs8D+ZCPdYKm8Q1M4Q+TOVv++DlZxn83j+r3oWlv++1UN1gBuwtsH4PHf
rGrd75LxMTfifCEeiAj0QImoSmb/q8e7ff7X90gHTA8AikJU0VsVotBBUmGGtsZZaQgW0Vihhsu9
6XbJVBPxO0iR6Sb1b+s6z0XAi4rNYa9gFPFm/Xgz6j978LbYcDpsQwYT47TQWApcUf98e/84rn9c
yANGIQ7un0mofpbZ9j4mievCmI40QWVcaWP6yxv73VVwrbC4KUoNGN1vFkqfSJQrrRmP24BeYndl
J9lZugiT/nw7b8LJ9nPatelfWBjOXuK97Z3wdgtwQhIm9t+TnCLbhBVM8lgWUNclOUY9sl7yxzYg
YRAAfYRv1Q2WSkORDRLVDt7dUL6wdM9jhMJA5X/+eb97DvQGAGU2NRcn96/PIQmSpmMwYsZF5e8W
ukW526k4GdS9P1/oN7sjneP/XOjNIUd/WSUrXooxkpT/w9l57UiuI2n4hVaAPKXbtMqq6mpvb4Q+
beS919Pvx9qLrVQJKVTPAQaDaZxmkiKDwYjfwMya6aur0Hmq9INWV5Rdb48mf/Yi2lGNgrCLggxk
6qXhelW1AC4SmoMWVK99EBrKV+gv+qUBqv8xsxrxNqqxZEU5FBHg20PLiSyHlkok8D1dg/O5CEGg
rVDwgQzgTbTEPlnOTKeqBrP5gWsBOBQcM/UhUPzpznAthDT6FI3f279g5Zua0q3cthE8IuddLLXQ
MTdw7Ub10ORN6e2qTTPcSYC9uyHPszIQROcnhzZelU/E/+chHgrXnORJKzw1sMwDGkTjoZna7PU3
F28VqnAEWKr11iK4NvBWWziSwvMBkNEqygYM7HtcE34RiBA8a2bf/HZ7BVc2KxoIVMO5zJ/sTa9P
hZ4UYVmFqfAKBWOsOkBl1pgmiNxt42+8hLB5frlhuCJdXYZXkhR1EVnRo7fQB45tL4OR91tHu/Rr
MnIpn1qtrd4ramDaj5p0CaZnDeHhHHVujeD6qFu/MKR01ZOetDZyArwZraON4Q4yvCHKGzCMeXVE
sDvqXZvWIcSF2Gi/5HmE5GMUgYU7BL0Z0+kEkv+xQHXjK03B7BH2VVN9M2bA4p6baOPbzBaQRZyG
QgnIYNxOzmFQ+uUJXQADRwEdxNp9mFTIyc9mDe/UhboKosrJtN913bd/cfypCnALlgK2dNCTL5US
ZgofsoVoFKVN8cHqehPwZqOoUPyaRsD61FvzF4CFAcSm6rcZWHWNJQGL6X7r0Dse9xbkx/qQWL3i
nEAnusNe6eOx3meJ4b+lkdEXH2LDoaUtjB7StEIVB2v6uAK+bvIs0kC+Orp/nHNz/KG1odK+jaOu
ftMP6BLuUIyofyCTi2FzKjToWRioOxewcsMEfNWavqAY1n0q2zynud3M2icjipU/U62bv0KeQfVZ
S5X5ve2mkrg1xkihzr7uTgc/4a1Dnj1axntE0SEY9JPuv68jVZloggY28DooNBiTBv6vMG9HgUmI
z6tD9XuBCm7Rfy66zvLf2ugDAy0GCw/qsKizxy7XIJhklHlGjG0GKRJn5dkPIFAQLHFzh407WFpy
9Kuh+41rwxR4HX8HPBatCYGl+6r1ywm0gflUaPzch1mr5nsxg7gH65xQzrfNDqCQ3/GDTk0WONWJ
51KcvlcReobbl1eaTi10bLq9g9szckkZllT7VlcHHVXqHkwODArdS+qyUM8j+9yHnpo1xiGoBsgl
QDKNX/iXWE8wyEHAQa377M5RyvTnmHXjL1Kp+TIJqG+7HJn7YmfpVW2camf0/wsctfjPBDmHGn/d
AXAWvqrkx2JylG9KAOLsIHvt73GOSLlNO5WfwT4LjigmDBB8Fcja7JCR9tAAWR9ADpfF3//pkxEN
y7gyuEYa+VcjqOvi/xGV6cbtuJKd82IwqJvxSrFeNKt4pzha2momvaO2/ZElQf7OcH1sM5AcxrC4
LkTdbTwAV65IrgYpqCKzSespLD3Lz6GQupXiN6aHiQn6PbWaVskRlF/4rQ7GAZCVVederRgB6WTf
+pvvb3kPLu5JuvokYLxGYGAtH6BWUZeTpgWml+lzJU7NNOsgsbFAf1drYXU/4/jwIaiC7i8MbyTX
bex93hc9ckCH27F+5RJzkS1DSpIWtBRVvI71maH4OSAy3WtRFnusKQQeYKGGG6OsPExoJNEZY7qy
2bNofI5Th6WNkeme3ih9MUEjhJi6d1RQN6hdJOBNOiMV/4Viwtf89gTX9hZKPkikSa1JJHSuJ4hN
QEC6IHRvSmO4hXkEXQE/gPmDBYTvPDb299vjvZwqwnP0Y8iuXQpCy5aWDypF0cLB8mbQtbAGewWZ
mGrQbOUhQkeLUAyIZzyFs4IZw2uHpsYNxMDh2Ylw4JOAy7M9jUo5flnKGF/KpLFnGHOg7ncxID/9
kBUAs44dHXmpxBC6Wy/Pp31yvZ+pwZGlWHS1eZot+zLtFNomEOHsYkc23IPeBjO4z6O8ANgbkGYf
W5NS1K5WogaKqtMZw/3YzgZcHhU05MZCvMwpSJhAvuNkSy2SsHL9zRN8Ho0xjZJLVWPpgg5w7d5P
jWbd9Si9/Ly96C/3F2PxuakusMfEcmuXgVXl4FiTC4jjDlX0CAseTe/ehObgniwHhN3t8V7uLyG7
irLSSPX6RfttyOwqA/XoeBHslH2d1+Ch/aE7lq0Yz0Y8aeeogShxe9CVBUVgWlVZUrY27c3rBTXU
EdgEKqMedxXqkpCY4W7a8zHoVHVjfi8DksB3jwcE/RNKNRIw8zyrRtrWFq3VuB6kcf2kmF1y18bT
Vo975avxV6Omgges6wAUvB5Fg5WPil0H0ESNFS5NX/nYhEN/jAZ14Gxq4Ub9AKmvZbwXAHY4giwU
hj9CTvvZ2YzH2RhG3mvUh/GCoublEPSoZBjVPYbJxvuiygf7ggp5k+3xiPD9cxxq4dtmqMW7SDEL
gOjDSDsu9mvlkz8JNE61xsjSNzG+Brj/GojWnZvSat/HCLL4jyLHlqv1J/fzHJD8nV6/H1y6XA6F
RZ6ZywPWWU3izj7mp4hNYaoZFqaZnxwezu8q4GbW8dWjObwOYAsJ6aFtGNdrF026xOq2vjeq+oiP
AZKDEBRdtNJ2E+oDycZltbLZHRhc7HNLB74vFsMpjeOWMyJ+Xll16LM7eZ4pR4rT9SczzdDcvz25
lf3ukILQ76SuRP9ksTEqqNyKCDXfa7OG9D3o7e+dndXv/mEUdrsEHnGolrArt2aENJ18D38eKCAo
GcbdZxVVfmdjoJd5lVR21lTVkf1Wys7X3yoRZl/ZZul7IOfFfOA5opNdQ6urmw4Ff3Tfh2PpjOFD
NM3ZVvFh7cvx3WVHjUNG+eN6cGkEpGAu50sKVPSJCkOrf0tiI/+sK7VZfrq9pGuDgYAA6QQMAqTe
4sNBGAgGF5Sqhxq/susr4NY7INDqpceIceO8rYQrfNukgLMw2ZnLcIWReJ6YUPC9IHWzQ9pj3acG
+nBq6wlCvd5vxOCVO4bWtQksEOdTNMbl1J8FK0ttMWnINMUzQce81dWqPtiznT40kNbhefZYfWiZ
vbFzXlaOQKrRpSePAGWhLTXBEdVAR8C0FGIK2r67IFNDf5/AprCOnd2M4QHGke2iwpIPP5Eecs56
00zmqyvoSMzKfNARugB1sZh5ko92Ztmd4lEgzTQPnzFAY1ggDtIUBEgwZotB0OwdjJ0/3t5Oa3GA
pwB3O9UeHdWH6zXnKGLF1mSKlyLPdp/Bc4PcNugb81sbhVyYLiUYRMZaZEaNUs4WZo582QSRnt1A
4w+Hnc5txMZAazsW8AgtEJMGyIu6r927ZmL5IdMRVK1iFx9ON+p/mwG13TpAG+T26q0dRjAkACIA
cHK/LhIUlKvitERxHswKyHDTKJrjKFobrn3/D4dDdu3JsIGscfAXQzkWLXUdKRWvQ2/C3XdO3L3H
nMqsDknWZVABzZLpxeh2vT4IkM6CxCChFY7pLHbIXLD125k5dn4LB1pDNhZ1AftzCvcKBp/YMrRe
WVNZscdkgF4EzYjFeFZK8d7hj71Us6RVGx4HsEEMipzNloL1yrZ0nyINcDb+kdjp5wEH8EBuaGnl
eujBR4+pnod3HcaK59ubZO2RQqbOq1vic8ACLm52W+mHFGqj6yG/h84iolpGhiBEaGL74qs1ull4
klSXscrN/oIpAvSMMDdQE3czhOs2fs3a8vL+p8IKyJIjsjiKAdCIoaA5D3s6He8Rom+PAYrpf9zA
yg8bE5d7cvE6QzFW0IJxXaA2y/xdMVykmurY9RxFLe/gZonTOEG22fVuVt6nrQ8NOeiAEjZIj5Qg
Zr7WUHrOIq7mjYLvSn5AYsUnRgmSJt4TjuLZ1ZJSwcrqUSYiDcTOfeIU5bno6v4uoGC6jxR8n6Ia
VhAFMaXaWIa1FafPI229Objcbde7DPn+RnQZY9NcquMHuPrAwRy+tbjYCoST18ckfBzhq9MABtn0
JGz+bKqREZVdblikrQqGdaE9Gog4wfR4N5STFWwMpq3c2Uh0k0raoKm4RhfbKR7Mxowd0/eaeMhM
9PqmrrpLgs7/aiao5qKUP0CTrYuaInOYxhjVYdBXqhcbQbFvIUImcOg7iEY7BM9ijRitYVChth3M
X3o90H/8ofKPt/flyiUhXxFkUJxGJN4XxafBn138HtmWswCfro2jgiQHJoG+5E412PZuLNLaeEIV
pNnATVTKUdcbIPfxHoBW7XtuXNd/SteIvqsJVoBA9JAxyuPe0je23MvtDsYMODgPCpcw+vTVnu0B
wdGyQg25A2q2lJsge0SffMuv4GA6bYsMpTqiIwgEyPw4QwvXNyb8Mq6CNvk/gCWXMUNcTzgEqNu1
gSO8KgjQuAvT/NK10C5vf8aX54pRgG/TSubdTo3tepQGhyAbYiWj4Pd70ubePGQ10GoQiuNG0Fyd
kOyNkylB4rXlnz9bz3AqOpi1DJX64Fhc4PxeqSP1+g8TEqqk61DDU53FdQQyVZ2bCc2SUNT5oXE1
jL561bgIpX594sLakZGRc8LqRtX7ekI69iXRWA50N7iA9lhDTcfSDVGpmwrtX2ZFidehW8k7epn7
IU5Eox4zDQ+/iK8aBkrgpofmDM162AjyL88Z3CQJlybxo260RBDD34ugso4CSFfRXiItd05qliDX
6OY6BB5jq0CwMh6UIhN0L2tJBVTGxme7AqdYPQdXxCkrbPWuUH3EnRCOPeZG0+81e3h9HHEkDEQu
IwLvlFWvx8uTPOT2bB2PTp/6rqPL/Z6nVNU8+FlvIedVxPrG42jliGmsKF1S+Y2IKdcjBkOLsKtS
OohKYQ8cFajO0rwXh6mcyo2QtTYUJXoeYmR/QHKX/XM0x1ukFB1vRnDrLrTa5kDXazzkZt5vDLVy
mikbwsiQyQAPv8VpTpAstlvuHs/oKdO2dZMcRuRiN/b92u54Poqc8LPdYWgxYN6pcTysNkBguvpE
m3PqP01O1HpjZtvH29FjdTxa2diVUNLmRr8ebyCRwV285lsVMKrNvHDfTzbUzWAs8pNpxurryx6Y
kNFEcl2uNjh1iwkqTi8o8mE3K1ACOorG7U42UDwae0ju357by0c6HTPOGdUBqeu9BGt2VozSfJaz
lrWq79uSxhhiKjR0sjnZzwOs8dKh4V5R7kKBrdZ/3x5ek/v8OpFlfOhJmLDBp6Qacr22bYGlvGGz
toOI4e1GWpD8Qc+8M/Gwc0S6z3S7Kd5NVVIPZ6fWRUUiZDQfM1tv7ko6BjTYB8RcN1Zl5ZaHR8nL
QuZeZMeLL45YfdzVoyEoBVkIAdCl094gKC5+dl3VDHs67S4G30bf/dUqi6737UWRc16uCRUT4gJV
L1oei+iXQeq0Kzy0PbtWEFNKaQtAwlQut0dZCwvkaRKeJrPMZZ0yDIQ5RsrMJkuq6bHu8viIE7tz
cMby1+2RVp5pDhwjZDQkwYhrxFh8ZAPlc2oujgfKo3875LRI95oVOCiO5Kn93cybGO1ZN8CSWeX9
62oDDe4Wo9/bv2NlXWGrSnQcQDmqpouf0aH3CysFSY3cDZPHLkEuu5/yV+PzbSZLrZL0j08Hwud6
srVtotBSa67n53HkPxUshn04OW26kaW9fCAwkE0TAudIef8v4nqYBRJKEtAuCtUCgbxGMSpcEerk
S5r6dnQ3YFjzxkBZYKuevhIPaTDTZ+ElBPLWWQyMJynPe8wTPDtNtIeW1b4bRRi8wTG53eeTY2/k
iKv7R+PmAtXHqr4wShH4w6VaolG4MI3+e+L45Ru7QYPPl3ar4eCPRysiR4WY6p6bJM5Og9ZubZ61
SVM8pTyi4xMIzen6s45mO89NRBurq63k+xgXjXu2BYq5uzJHRvrI/zEnGxfPyhElBadcC3VcXgiL
hebtP6B/wUWH1CKG6JiBoannlhgtT8XGUCsRD+QoMDtub4MCkTw7z+5UVR3GHI8n4dldqJp7hcT4
ezenzWUExoEk2hxo74CcOGKHmWA6erdP5tpEn48u//zZ6IY1dXlnhdywwDg+p5Fr/sEqZbaQYsOU
d+PcrIUBXoxgU1xkbvHjuh5Mp/loAp92PEUfCrQJk+EBsL6+kTKvTYk3FKU9ySMh7F2PoiY4e5Xd
RHidLCw5DXzux8k28Z1Bwvb26q1NiGYaL2CCm0af63ooMwzmWU3JunCarS6JP0cHJzeKfxhFKhcg
/k8n9/9wf8++UYu+n2rmCTKoOJac5yQrDnOEi/LtuazwbiTbRpbrQbzTmV6cM2rKYznbme0VVVrC
utOaDxNyNSgzmgHXYGLvS38Kz6U+Rtio+Coq5qp4AC9HH9HslAPWB9pOiKp+zGK8u/w5tja+7Frc
xZPPIsmlwkFF/Hq5/d7m04awVN0Y7VO1yNKddjiqeahK9S5nY9lXg9/z4RZnA8ZoFqkYdHhl32s/
0bwzfkPiQ5sYFZRK3XcgMc8krvM3gYCddT9gdmUexgKL9o0OwNqO5o3OPpN9W56B1/MuTH2yS7u3
PRT52m9uiJYikLXgLc7b4cYuWNvRJF4OnSPyEwo810Px5UM7R3ofgqdi7PEYmA9BCMzz9l5bC+mu
ZWL1waeUIIXrUUBQD5FDTPPCcBIXhFr0gwFYjDJHkb+rzD7cWMCVjWPQDKLYwfcg615sHBedxBbD
LJu0fu7u/R7hhHpGHI+bdtyPmBuAGmu2AvvKVwO2zVqCVZAd1MXTVk9cP3AUBjUw8tsleakfhkGx
PL2zog389OpQQDAo/tFFwXftej1TFRffPo6FF9jYBNaRrj/icjiSsVfxxoWx8ulgOvz/UIu9iC9N
j8ZGyAaJSnfPoy069Jj0nEOnSVC2x2Xr9lZZnZqUdaHJButoWfotR5F2QIwBNZfIXiE+hUZPpQyf
C9vfGGltZuwSEjveRTZsi+tFpADdVIC68Kcqoh45U6xe6sZp7+fBifcxEJiN5ErmEIvHhsHlAWiG
1xcHe3EIeigbBhCPAIsxfO0vrd/nn+Nc0wqk0I3hh4P8WHqUhO8AZ0NDv2/RA7zcXtyV0y7LSi4t
YuBIgMavp4zhgMr96wSXrkTD3UI/88AdVG2cdrkllhOF6g/vmYSUjvSiNo31DRZ3WCqR0bTlA7Ie
/Ru0lMQbUdv2Q4ABnXtghdBXFS1S4bdnuDY2GhW8fEgGICkuFrkDe26Ulku7H4mAEF0cRZz8Lgzf
YU3Z3rloGe6cpFGPYsqc4+2h13Yu0EFJGUZTggro9eL6ovBTpx0VT83U4eB2s372M2s8JGiwbXzH
p6fNcom5qiRpDDNBcqvrsVqqFpky5uElFIVbke8AqKf7kznmQ9cMYMe1qqAKOpa8mVGvaUL/Tlqe
66i3ZaX0d+/Mcz3auGpJEYoZdc5YdOdBcZzkgOkVAuazJiHoYjCrLY7E2jmghkq7GY4LSffiEwkO
nZrlcyQ1+FFarABh4BtUl2n7w/YN/YfTG9r3EXeHeBeFJg46Gi+gt6//VoRO0itEnF5yxQwsoGoT
/faLo43R0XVq/ziJ4FczhfNGlHkq4S8+lUlJV4I7iTFUf64/VeKgMFY4Fp+qxgbodxUkyF2HbQPb
zkxwNtlFBgr1CPC6+XjuVIFLS9ENFuBp2uXxBcVO5KAr0wyRv6+Nerj38757DIfIxjbQ6EtrP+GF
hXEWTL4JGUCECj9EJGP2H4VD1u6GrEQncy7xV319egZGgeqZDnhAhpTrmcVJHKhIGAPjcUvUusMo
gPwVocA/70NcenAkst12OEYVfmsbIWYldpOE80rksSZpwYtbCRFYIkDfKJ5BaR6B7t6JMfDqC8oZ
BX/2oTFDFJdfvWeIaiZtDZ4a8gF3Pd0RtdzSxVLJA/X9GY3C/LOaZp+z1uk3NudK9oJ8kABqwjGh
HbmI0qlAqVvTCx9z9noMd6qCpPQMQfWuGkRfI0/ruMjXiiLbKjesRDCTEQEl8jktqIfXM5xUre3a
FJngIm1D55CgQajuaLyg5SvG+vX9bEnwJTuTb24DAM/1aInSh4QCxwePoStyHSnvaUOJlkRDXjE+
dPzr6I87cVFfqnnolS+3v+dKHCJ+Yg8KLNKktb3YQ9QiC22q4/CCkaPof0NPacO7gg3XH2Z9gEci
hWrxKREJqlwdrIZyp7l4Vm8EiKca8zJA8JSkR0FeagJiul6HIkcqZFaE4tUV7lRv3NII1BOMgBDR
kMnAM1oUJWTDTmlQRAhtNWu+ulkQj3tkaVNxqvqsjs8CbuSdNSpKdz8oyvQ4djR0Ns772vbAA5R0
05bqJu7i0gGhV01JCc5KGZvgPnVwy3PSDo6YCLJ/OGsOFEyoLZQPkPK7XhMrG0rVrQPFc6Khs1Ct
S4IfaH7WJl47NdJJt3fCWjSRxX86DqBlIdtej5YlPnJaCXjEMLd5dFlVYSHmHc7GJTDK4GeEptN0
uj2kPEqLjy5LFaRgRDFiyWKC1LGQM0BL5IL/X3ZqUGBFU9LWj68fhZsWjIxJPISVeD0xW1MadTDs
6IJMbHmJKhvNbyTBN4LxU7axnAzhgmV4gjw9IbifFSwGUxsTonV0KfW48S8GpLeRagHYjl2FO23w
povVst7rPuop+w55reKUWajDn8y6Sn/oVWxu0XhXtqqUKqMtQe0UCMFi4lWlO31tO9ElQ4D+TiUf
fZe0c3kWUa59/4c1BlKGGgbXO3v2eo3nDBu+embyeoDpwwggYa9BedzYoit3AruEOggprRRHWEwo
VRGnp3AXXdoOrLMiWLjdUNPNL0o4agixt28CLSw3nixru1RuTgqWGizTp57Ssw+bzr2RVy27VA80
/EXdyVTiQ1E56cYarhxAVC2l8BNhWPZOr9cwqOZyNBOkSsyplm4qurmvsqp8zGvV9/K2Db3b32x1
PETmgEEAVQVEcz0eegdBSUkxvGRWG59moKqeOZfGAV+R6auKMfPG11u5agAgO6g2g8QHg7EI8f7g
YMoVpPGFUFPrpxBT43wXxXPcYoOtG9gJJrk/nl3ficpHmgv9Z2Rd4tdDoaFaS4VOamnAoZd+wkD2
BPD8KuBXNPhbhbG1G+Iox5MuGj21yrfui5VVZjwCj4TvkNAs9myMvrJJGhNchDnX3bFvfKPezWiJ
hydS4VH8zBVIKlvifitHnw6yLlVjpdmAs3iGCWMIsLstg8vU14BB2rQ8TcTaE3TZLWrK+lDUg0kK
dap/iwyCxD4ewgpBdJHTGJ3rsXhbqaV2KZEVu9zesatDgdNgMGqhAAyud+w8xlpa4D7n9QPs2lk6
DPhV4NwpWTdsEG7WhuJpBCZEUthfhJoErg0gjd71hgq59AAOmkf/Dc8tnPq2bg75RFjcHDTDn6r2
4F70ZQ1GMenu06N0JVBWf4zqyiT3KoZjrwfFPqvC8DhkzXis/Cg6VHWo7isk1Q63l1Z+pRe/Adqd
7DfJXEOux7Mg1zQO5vRqLduIZf8X/9H+DrUH8+AjpbmfzGj44FhY8MRV//X2wCvRlQyfAWHB0ZRf
wkXm0CoQaaV/iQ1R6yFyYb8T47Cln7FW1kYURYLzUbRwYAtfz29y8PdpyGE8JDqqAJq8YvoHBHQ5
hnpm1N9BdcRfs9HQ0M8KgB1dlDlM7LOZmDTAbs94dakpN6vygaGTdV//FNGhxy5sYKT1WOrB2W0F
9n/O1DutV6DmXaAh7Nh/QpEGH3MlwKTw9vBrAUki3Q3Z4rSRAL0eHmepJqT5DYi5rpM3kQjmv7Yb
zOgJTbjBTn757fZ4K9PlEYcyMtpJpM3LilA4iADYIu2ioaZ14dp/hRa9xSH3TRXYX2vN+FnkID5u
jym/5mI3yxcVZ9egcUJoup4j/jdRXicjwNDAKL43fjYhSI8gX4BzwGWYy9/YhZivjxggS8ifpbwp
aM3FZ7WNLGwpL0AhcOPvFGvafYNqE3I0c71xVlcuUuprpJoyBQLRtZidXVs2qsgmveHI7KO90uqU
URo7xgasqmBq7wq7tRCLD7Xqv6CeG3/vZrXyekQZ+m+8EwB6yUO1mC6+lUofVexirVT0bCcS1X5s
BL5Z+96WdqC3P+hKOCY2SZVaxoTFJzfZs/DUR0ofjLjHeVET5+eqU74bJRaPk5YMG6dza6TFHWM1
49ybpnQJwkII2EgRfKmtMN5HRl9tLOHKSRTkXWBiNJ5AL2JShqKEHvsdTJBsVHg2hOoDKUJ4cqYC
Q8ixMc//sIhAYoh/8Osg8l0vYmkYFG3SyvfwfUTKDUljtTvqTZv9MbQZO8Pbo62dQQopHAV6CxyL
RTob5WqlNq1NxLWtJti1Y5TFjy4XQXLQp6mkjhDrmKwhWRFtdXXXviGAecAbZMkUchYhzjVGe8BG
huPvxP1Ratg/5kWm7nEIrI63Z7k2FMg5jUouOCkKuddrqoyRzd0Cm6cqgvnU0arcN2agelrnbBVR
14aisE5vjcyHupT882dnAMs2FXdI8LdJMaTvMlULOHuT2PdzyY12e1prQRs0EfJPtGB5oy+mFZi4
YA2Zxcsq9H31old+3p1mHud/1DTw/1aIKDeHYEiNryQI6RYibW2mkl6G3IMt0U2L0V26ULCgXeGJ
bMretpk9nkqnQYEeFPTX2xNdHYp3q8w/0EtbypuKogoji5alV6BzcKpjYz5UfZTcqY3+DyhjbInJ
EuVAsqRz/f0MfQLzidGX17jO/FDaBvIuwLT2YRWPOI3UW/tl5ZqgLQr+jfIiPOQlnAfpBEsaf4My
jnSrAb1kzZ8rcHg1xfYi+G7nehNiDp3FfykeFHeu302/by+uvIgW1zBhBiVByMks8TJfn4K2no0C
6IteWmJfN2166BFsP94eZeUTUnKh08YkuY/MRaAxHDT89BDAcTc64jRUZggOXh/PcZ3YG8diJWID
gOcBQtpGI2NJg57qfo47+QmpMij7YYjLi2LEiCHl1nzBv91+/bXHeFS/KQ7DutIXzYWIhAL3KCh0
1qCK9wXWBHdtCRKlV90/r19EcjMEr8iWAEIsrvO2R/MC0c3gElpmUpxElwfBXksCpznpUZxvgaLk
CV7uDJmN6/Qn5fN0MbGpovtLrFO8DqTEiZds8MmaRuwZEbU9xKZpYuuKH/s/zJE3HTgs2fVa3kgV
tp8N0if0LvqhufDx/Ed0lOy3kDHbjT25Oj8ewzRmpJivvrhqGzGa09DUkJFxybMOCabz+EpZdWTv
4hYPordVg2zYIQ5B0Xi3Z/kEDliurRQ6IMSAZ4ILfB1nsqgWRov6r1dzwU4fsQTEc23wRbkzcUMa
DxT8cUjpdD9P7+dIiR+Clqo2Qi+J/a3QcqvfWzPA+r3viHDAZHO0ab9YQCCgRyhm/D4KbDffR6Ml
8FAMu/pzleaYqg1NqyIG1SZYSubaFP2k4xp/IQfIlRNUHGzKXJHii4Uewn0d+NE/MGEIrqSGGhqb
CMksthRc4QyYPKWyEruuz2Al8z0VF+dLpujNxrFc61aQQvGEA7tIR9NdJBgaRl26BXj8UszoMZ/B
dqPzNDpu8bsJW/0+GendnLq58o0DmPYJ8xkYY/ZJ5CHOjkbdl++rrhMPnW2U5tG24ugxUC0z/HJ7
J6wERtAHstgFHZ4saLERRsKKguqqgkhJ9jlJDPdcTjZSuepobOy5lUBPXgmOjo6jxrtkkZ63fay7
MN45zkmbIkieofNWlNHWsstPuNjZMJifRiDlYmrXO7soS9OtM5OdHZnjQ1UY6ApYUvzY1dh0cW6a
/5WQmY+jnXwb+jBCX0bbiJMrNwA/QZIl6A0CSl5++Y7KU+4qxBDo1J5iJumwK6JyPgLr0E5akgcb
fdDVjyg79AKqr2xgXM+5me1kSBukGxLAyLvc79O96SrRGbMx53B7v6x+RdJYYjJyXoBWroeq5tGI
rc5QPAs3FQ8dpskb3NragKWtraAkKxKdpG2VLif8LI2llJ73ErpxGdIg/xBl4/DYWGP0Uzf95FNm
Zthiv35a7H+J90FvkyLl9YBRXuH5MfiK1wTmtG9qcNN6C8Tz9igrER/FGFJWFGaoVi+JySNupZi0
RFRckzH0Jth/e/yS4iMJF2K87tidDYO+wesHle1SKSzMrbaEVVQ0LDIzGOgQhgFq2Kri3xkaBnkp
gpIo2+fVB72r2tPtQVfySkkXIdsCFgUQYLFN6qaK7HFEAyIIo/KLhk4mNqgV4LHZiA6jUmf3I0Ri
TEm5wLX8X5DxKO/RsoCIACt2SXhQkfORolmcQFo2b/K2zA+aW/7xHcpXkgy5scQvDwWRXso8ydo9
X3ixe2Kt1Updb3wvnIX+SRhTKGmI08Ypf/HeohCA/hUjIJNHl1D+imeHYtKrtmqHHv34snHe131d
vgVp2xy6tBOPVWYIyFElYDHAF69OnxmayhwlCJIGgACLCeI6hYegLjpv7MNO3c12WP3AJ3aediK3
sKa+vXlWJiofWvrTfuWBuRgtjltbDeK8ZzQsstFh1azsGDD+1xi1pG+OWnXmKWgMMeym0HK3bu6V
4SkMkhPRh6JWt6wjdXNo9APdX48sydgXLfWBXTvbzS5Pov6hyUF+lWkq7vQu23horo2MPC0FdgR4
0DiSYfHZF3ZxkelR4xoIrn6NbkGZ3qu5WSFgl+XDWZsD576uq+4AqNW/3F7zp91zdW8iRoNLDhVn
EiOehIsTi3wSPgiuNXjxLPq7pMbI/DDlyPrpfTifRwyHH3DeNb67U9fTcIiaE16z/q6ymxkuPfor
CIOFvzo/35IkeVmWl79M6rCz6UlZrcXbLZgcc4YKi3sLxs49CgIFjqzBFM/B216MlX3QShZzj+t2
Mu0qrUz1XaoP+bzj74rjDbzFixAuNXvo9fBfkPCgOV1/osKAsBrGeo/Fs2J/cXLUgvJyFmew4fOn
2g2NzxiJDp9vf5wX1yHAMQIVfReHkgal4+tBK4XqICjpzhviDuVe7GHjy6RO8afRzAfjWKPxmm+c
wRchjSHhUvHq4j+8g+Q6PNuKuNmx5EHZe25etoDqo+moUvE83p7Y+igAX6UoE15ji5DWiFaLCqfh
pLup+5/hkvq2+hxsXEYvYRdMhr4RJWiuP/opi8mUVQSvEd60Zw7COXd6EdSH3Le1d6kh+J8iHlp1
NzS59ThHRfEOd8HCOZCxGbAc09YcDq+fNZUrgK9SXQBY3vXaVmbq5HWU9F49OPjV92OBf4u7VQ5f
W1tXqikCOZT3/2KnNlOJkyH6wF5eFsq+zGN7jwG82Mi3X2xNSjfU23GBlE4vkJeu51Jgo1wKrZol
aTzRd0bewghrU7UIsU4udIUXz/jqkpEck8aYkLw3JJIWr7i2LMK+AbnpKSSi7zqzbR6z0h829ubq
zNj/1Dkk72cpMICTn2X1kTmTwqCiWpi44MVdVH2gD6mftSh0tyjWL6I/jV20iQA6EesoUi2uvWBE
DhoBh8mbUzM+uuBQH0Rexx9HIyx3oxaIs64VlRe0UfDatpQcWb6WuPBY1uWDxY7oMNCgx45bqcoT
fsDRe3OiQG27Svtq1IEci9sVUDF5NgHmesPwsnVEWyqzBy7TPNa+Oz20tR1+HGoz22Khvbw6GEyi
iYks9DFf7JSRtpNobcxKhlSpvhqDHt6TjzrRKRvq3t31JgJJu7ax2l9D4JqPTu+Ob+N4dJuNW+PF
WaQ294Se5odI8blFnFOUGByz2RteriThwQzpz5tds8XTkK+iqytcjgKT+IkHhtrN4lzIahL4ILS0
MUCt9vqUDvvBGMuPUWfmG+nCy8NBIwPqDg1UYFaQXq6/IjejMcKGNGgQd8l5mhvn2GZZdDCn0L0z
Wst99WGUMhGyRozGslQhuB6PSwFd6i40Pd1OW2tXFDG6j0EZRMc4xdl1B+RL3XiDrq0mTCxSB1J6
jUbx9ZBFV+AOkqGeDeAqPIAq6fepRkuqUAx140KQv37x4RxZUwUUx7MaNvH1UINw8wTPceGVZife
Vag2XzrfVN+nbpFnu0JM2hsYY80F4cnh+wBPZEsgdPUHuBJ7z0XMJ13M1UKIMSpDaFKDHtU/UTUW
1R0sRYC1RpkVqGuiqW2d0zrD14mK7CUHrvTr9qX4RKl5sQhsHMCBCIhC17hehDBzusLqXNfrO5W7
0Roiif1qSVf/wyhicL+S2VHOSLsurf8ESms9zKMZPWqlb5RfZhPh+aPZl2J4HNDmH09DW03pF2Xo
RX1J2klomBcUQfYm08Ls4/9y9l67cSNt2+4REWAOuyS7JUq2ZdmW0w4xtscMxSrmePT/RX0LWCO6
oYbfvcEYdjUrPuEOdUOFISy7bnvnTv2oRevcie3N1Bj6xwVwd3fScMYcb7Y1XX8FZYPCcpH2pnU2
57WNR8QAVDSvPHVJXWH1usOPDcpZhI753TqnYUc489Xw5nV51NDkKsN2yFs9zHs5GbEq+uqjsfWY
C/fIeE6x2Qf1794eKzQump5wq5TKxN3ELYZ/tLo1U/wxRpr4ftvnH1zhr0vYuIIznQVOUdzv5ZCf
VpVqRqiPJZEMauDtfDJk4xADN779rgzWUnzBHMXSr5zLC4eEZEEHyfD8Sh5bAqk591VTKPR+UkML
x8DDbE6kxsn3y7+WZaJsQgIAnoEGMOHw4Q5d15xZyWDhIlKY30AgcuON5PHKB1242PCN5RIFEodV
3LF8COPMkRNFPR7h1mNDODD3G2eMwXo3NzgX4KL4+r4/PA20zXZVwr0HjbwrBa/Dq+9xzhX9myqh
YOC/cVIEawc7v5ZEXRgFuQtON9XBvSd1OFxVN2Kb2FcVEH6h3uF118Vb7V/jlB2So/1bTEy6drY0
pFxopS+PsGe3QjSUshPbUGNYjcI4Qdj/4U3GRmNhReoizLjrrszg4fJ6HpUiFi1gGlPEFIeNMQ6D
Aeunq5LZKdQnnD/6uynFKBLl0bIOwlq0O2txLECPovBhvRc+3ar/5TegKLufBGgvx3RJs+x1se2l
StBv9T9QxVke8NPxwjZLy8gttu6tpgVt6K6l/FrZXfP0+ia6NPEIIQMrYvLRODo8IE3FhTPVXZ1w
uaGrt87Wt9Rz23BopiEyNVO9xWCHt+uvR8UjfBfJoaMKROWw3NvcLX2wtnWywT95zAbdvGndpf/c
64v/tmzEvwUN86+vj3lhI0NY5H3wUBWgRHIIH41aVcPWTSoJ6tZ6aGutDXNNr25fH+XClqJmSQXR
3F3QIZy83MgIwwDxaTWV0FH2v/ttWYrT3M6iuVUA0TIc7jNV4xuTlW4o6gA1haZPu+Lx9V9xuFz3
jQ3mhw4MSf/etD7M7zz4wYiNbJ2oNO2/pvb0c1WrE2rFaH56faRLs8pwfCy+fvStD0coN5oNXzRZ
J22aDljLZ84Z3wRx8/ooF7+HHj9PBQDqP/CyeV/knd1tKulLMirail1YW6lHAK5dC2gOudTz1O30
XY4jMHLriJPvHacuFVYniect5ufZqmBpjRpn9y0qnE6fFGY9uUlW5iX6iBgSXesnHEWk/u8H4A9G
jxFIKUW9lzsI8HraO5muEmcohjbsdcyZ7rGMkO+rmWT93ABpfdO36MzHXbr5070J91E7Yd24iPO8
GEseya65ivm+cFHQNIegwFODePqR14xcBmjIYmiSbRRa3I/TmuBKN57m2pYxysLE08tgXYmkL+yu
HboMhQzXNqhDh9tpLusMF6epTuZMt85WOtZhsMx/yWTZZ5x+Ns8o7db9RjrMuIVkOP2qVCW5Udmh
KJrmprFMxLg0bTq9vpEvfRB9BXfXN9mZV4frYZF5Nm7GylDTon625jzAwEWf5Ept5eIwIC2YMZQZ
2Egv99C49KIl6qkT0fbdYzYLL8HwUov/+mMoiu3J3E58+oOWE2BklWn91iFJ7FqfNKee74xgNK98
y7EGty8PCQaQVHIqHWTMIc6hqj5jQS+7JNNs/SnQuvSh6XTvRuuMPmqETYkKi7AI8/nhjE9TEJli
aT85mhRXcvELtxAKG2DDSLWAABzB5MUyduaQZ11C91+9w7tWfaEI0aKdlk1XLrwLC4gY1d50ozMP
vtl6uYBlU2yLUbptMtIxOU0KFQEW8S8bfDwO8FRI2qhtMse48b4cBc5jqpHGikT3FJqNFU81XzMH
Ux8WvGL6bprRv8/MdP5LI9HnkXmKCV5pswEXPWzQSlGlK1vYOlTDsg/WAM8Rttp4hU155PA/D7Or
Iu0UZrpQx0pm2qje9PK+TFSzWgt3lU4os9qZpP20gPc76TJdk6arNy/M/TL4aRGJpSHYC728T/Ni
71wMQoR6h/teuLhW/81YITKcsU/KP/VdIxQCHaK4hjD/Y/lZGGg9mBzuEQt9wZcLkwbdoHxDlEnv
emOoIImFam2v3RJ/nqx9GPAlaLgANaHY9XIYWWUFEW5aJNnUcjusEsB36HQyaN5NQs7pk5kPm343
z2ZvnSd9KgAOS0dpJwrRm/BD9ANKM3n9UvnjkPGbiIL3cJTKCf/58jfZ46RyDFVEgirCcl+6qkiW
usKGr5LBldfl4lAkhPazND9I/pdDaQEtSBlsIrEQob7d+twMl1p4t8VWPf39Rz2/6BS6AdgebSQz
WTfllA0lB0264WB1Q1KliwXludJOrw919PJ53vMIVoC2oxYM9vtwtCZ0SjN8g0RCyGf+qm26MDB8
rOBJg/iy4nFaye8tE/+9LHVR3rmQ4PzQwCvpG1ygrorabrQtemVCG986zeQ8DtTNtJNXFV4dLaav
fuhpahvh1C/W59rHdDI0K0mRYc6s9drXXFqivXOMjAUVLjy8Xy6R2QI+poFXJt6MLxG4SwoietdG
E2X7KznJpTNH0LXTsYBegdp+ORS+erkC61kmdoHX3zauxRsgQNc6SpdGgTGLgzINScDHhz1HHWYI
Ks8rE7cMfBB6yIDUxerGr2+CS6PsBUGQiETLsMxefkuPJhNKJGOROHJ1YuAH1tm3/b/0Rdh3GvVb
WFU7LOXP6KwAYp/XGNclaLdn7xcfLV7cSeSVS/zCtzAKfTjENkE2H6t7q+bOyhozRtHX7gRLQ5xR
h7auRBkXNhqx7S5U9JyPHkfptKBeS4oQCWzc1Tt5u+99mC6+r0KU7/zy/PoC7ZvpPyXL56kjlN67
wZidIDDzcoGEzBFeG7Yyod283o6TT7XWqCASBfihflmMHClgvbT+0avyWoKz/9PHobnwyKTQfocK
ts/Ef/qzFW0/Cwl7keT6JG+specK2nnnHwajVB9zURbmXWv3f1mp3r+YkJdghnrzjq053Otu6gil
ukAkk5L1eibY8ztwidXoJ24gRIZVWNs99oCpxtO6bpZ1Xql5XUOtX1hm4LJkV6wyncBjdocM8Yzm
pIMR4OxYKyBU1TphgaAvqFJqyH//wEBaBbZI+ZZX5tgdw8u+93JHqaTGmc4MDSx4P7R+m/1arNW9
FlJdWNcXg+3n6D/rKuy0dZwuJXEdhbzX/DKLUcfWw7580kr9a5069ZVNvN9Vh51Ewr+HjsRwmBYc
lnQshrkNGlskDjqtUyiqcv7UKzQ+sbotdH/XGJHL29cPzp/pMfuICHwXZQOLi77Ry8+se0T0Jqyl
E+m32yPqyhmqOMt6i/YSbrWums8TZqnxUroGbnb1FJVZ250ACnY/+lVdg+z/Ue7Zfw19F6qWoPMQ
gXj5a/rcc/ciYZnUQWfFnZW1Gswng/bWguvtWyNf5s8KOOBvBIC9X63u/Hp9Oi4tOi8WMTzaGuhc
HHIjdm+x9KZPYOGUTLg+jXdL4Ddvxiwv45S86TximL3+/VNJxXLPTchRAPwcnkpH14VytVokmD9v
j0MN2KnVNf/H6992aXuhGkeuBXiNkvDhourMDevogUBmy33trPDDPQN0bj929LY/CPyg49fHu3Q3
UADYJWo5r8ivvFxLdyDK7QONubQo+07bUp+cbMSYwpXXJLkvDgVwfzfKZOsdjSL0xV2Qy5cicTvT
CZ12+dHYxhateKhcedf2DXg8o7yZ3Hd79xgWy8uPKvtC0yrg8Ek+luqN7mnzXUqJ6/b1qbvwnFnP
2HgQaFzxf+j86F0/ejP5Cu7d2/Sg0j5bwiUotvZUoMXd4buaWWYcpEvr3am8zn+/Pv5zQnT4TJtw
d3fL3GXtj5D5ze49r98I5YXy0Z+b9HxNalxlvbiy8+GR46CtmF6PQXNvGYVXfVFtjbGrT5l7Dgtt
RX46HAKvflqLEsVR3MW7Ptqc0lYnhbudew6awLhmwXNhbfjRuwbjvjzIFr5cGwCtyso7jlHfk+CI
qpD31DmunKJLg7D0VDQxViSAPmwAXxmeBiwkS3x8UW/SXIzhUFjZldLIhbO694d2djLBDDv65ad4
INnwjZ+yRKvrNh4KhPmGJVvf+tr2zaLJf7qy3ntJ7rjeNEvMnbkE9lo/lOwoeBagg9DZ0NPOSwIM
ZG7VYtkPk4tUhBMs228En3Q3LPA+e1dZSG7F6CW6j6//jAvHmGooJEKUPsi2jjdGbSrbz5wSosZq
r6fZx0RkF02L06Ffr1xOlyYYTSjgnUipUJg+PHsVtmEz1T6UDxdDuxndIf3Y9pP67o1IwRVCM68J
sl8eEB4/Vy/d/SNOI2W2bJnhNTgboxdntfUuM2yyL7uf7rZNa65836VtSp4HoX4niRHov9xAmxT6
OOmwA1Jd7+PCcrK4waDiyj11aRSAWaAhebKpwh4iFthByIb6SHz0VjVEtibkjVcjz/L6trjwKIPD
/f9HOZxrXOKqzV5QG7M0u4mabDZ/OFNr3PeyQ/957Qn42/5aWH/x06jjUVRjtchkXk6g625LPu0n
Iqu6LhQc0RuaTNdM6i5c9MR7nDp0mAgBjjJeVZEvFRLqWZJ6FvL4wtBOUEuLMygD8066XX6T+ZUe
Z9VaXMGwX9qPz4kDMCiC96Pf36gPJjQLztq4rAU8i0zc4DhvhIHgc+dJOlcezmfqy+GKod+EgtYz
ZgDI2csJbVIcOuZ6ypNBtvWj5W65HQLiyJ0Y9JD6aMzpVL/1U90FJcLPvZ3HbaLFZs/rnbtupnO2
RuGXsUIk1vmnLKUlQVeV+Rq7g5ysUF9FlkZDqRY7GhfTAJhsWHl2coPCEnSWfIsiLNw5LVSyNLSo
5ovRzN2Fd86VLutz4JVad9emvjWE3VKVVixLrxNP2RzU3rkzlrq4ckYv7OtnTVFqxrvT6xFKFYBr
JWX1kHSyV+3R7g3/LCiSntcMCyoUIiqgN+s14t3FQWnSkydzF3F9vlyGgfZoVTp+nsyGmZ7EvE3R
2OVOguCGF0+1M9wGVDHD10/whYudaJqSE0VY4HdHiVuvd9tU03pYRLyf7xrhDoTy3vhZmwLr/D8M
RfEEjUfCAEL4l9+HDoc7+fv7rIrCP49uWoVSk9k7v51+/Q8jUeTfgb077PawoUsVSEc2qDb5TtuO
kVFUdhMWbS2/SezzroFgL9wUsFqICWCk02M4ShdkTeu1dYV8bmG0bE2RDzgO5dqDXNqJYY3aj9D8
4SZOx+5/iA7oF5Ib8nBdkL5YlyxvBpHnST+M4xvb18TZwx0bl3I/cz/2MxJgJ0dum4zstLe/41/e
vmk3Ka/1ci/cWXtQRJYE4tgmR3y5trAI1OwsqDT3YoTBWXq/pGX2qNQIh1zR9f6HXUvbn+I5DwDa
UocFrurZNtN693ze639xvYwFrLQh/zGAzr2mlnfhveEFAGPwHHYbx4LZUm94P9SNdlvIeY7ghXV3
q9D15O/3LP2/Z+sisM3HTHOVrTs6FSTTpSn6KXaAVd2uAlJROBHFfnt9sEtXDSQJMMYQuNk7+5//
p4KSz7pb1yZ8t6mDZxxmtcpuunpYoj411sQgw46zESbPlWW7NCwQY9o9MLodCJIvh21sbwEYBJub
xMZq72jUeomcxvwfrzZaNBSaNnAip5KefuWJu7SEdFso3qAHSNp7+N620XjqqzFLyqLkKEg7AKzu
Xhvl0ufhHUTMRY0CsN/hgkvhuJCVkBp0ShtBTrhY1t500LjO/mQN9wP9CqyCrdy5eX01L9zhqHGC
gwG2gFTLcTWDmTJYrnQ2qFMad3leFydhzV6YkjxcWcGjz8de3NxZX/TqKPdRV9xn+j87Bx2tbQ3K
qUimHGfwG1OmQxtLVaVbNM5mp31OZ6d1z5Y0ZXGrXEdro1T1QFnMLQXLope6/1H3AXqekS2sb8Uo
p6dK9qV7Lp3U0a+EUpdm5r+/dv/z//zaTlvLauglEFQQFQCvJ5S55sEMQd78pR31/00MvCNY4rt+
zbECWvUlG5BuNpWibfqkL1sd1Yoms6X17UM9NnbcD8N4ZeX3e+4QuVEhBI38nBr+IeSHdnfX1h0h
g6eC8nGYjTV0NSOPRuxbI9+ttJjSjP2N5dHjaQzklazwwq3Paeb63auiFr/h5fROde4Oc5nliWsq
S8VZV9Fd9p1BmjfZgnB/uOreeC0/vPDc7gJoJDV7PAnk6+WgErUlkJOorQeaWdwbY92fsYUX4aZV
BpuIYrCBRRjYvvwvKSDPS0x1gSG5p0HaHwK0JWtKYQKaTLQmdR9qT29oDeZGZJadd2VhL80sh8sl
cdshO8erxFtdwHVy75qU6Z7ktJZxI11h3rgNNc5Mb7crJ+XSrFJdJQ3Y0REk3i9ntRxlaQHpK5M8
m7Ivcy8akEhteeocY/Xuin4M6pArMzgT6mvyyuDPn3PcxzgZGv+foOnxBnNGI6X/3TKzY16O0Ck1
bNwrRXHrzupRCz9lZT3RGZ2yPLaGYahP9DB1M+wsXz1oeT8/ZZ0GjlVkZq8eIGJ2Dtmokd55FETE
Y5oWw2PbVOpL2/WbHjaN32znzndqdeVEXHhoqHJRm2Of7OKa+7r+58JZury10XbMk7YplwdMCI0s
HLGoOb9+418aBhE3amq8opyGfTX/Mwz0G4GSW5UnatLWN/4I9l7ZXn5llAu3J6kPhEC2IAodR0ql
2zvb6M6uTBrHnrbYypoA2V6tATpmU0D+/vo3XdiBoCB4OmFZcX0eC2ttUZndErSgAadAWKHi+XFj
S46lcR6yfL6DNrNoYTlp5U1t4u15en345wb7YQ/uMB0+dxdt+MM9ecLzBrl4ukqp1fvZOe0bnMgZ
x/xYSHseIzdvVBZySgZOoTEHdpxBLE1w7Z1gTJhOuZ2ZxaKK13Idf1noeW2RvZhddevVHn9/kRoG
CmPgp/1NvWXL4wwfZ36w9TybPw6um4nIVkjyR2ObZtodAqUt7+U0Vvd2NqpHbNa29u8XGMOKvSiL
eDEcpcOhR/hDjt5oyWQyyqqjL5jK2zRbqg6MdG9fjR328O44w7sCAInKjuc/SnBslRomvMeY4WIy
/AgeRmVEo9Q7GSoH33uqe7qgl7dhTxy6mVfoEdjT3g+1qTNGmgcWOnfzJpu/NKTfL3aCNu50cIpQ
QY8lOaUbclsmMPmq9FlzvRnP2rL2oVNVf6kd+DzULkGCjDgUAEAyL0/uYNd5jhNDlSA8aZyh6Qw/
U5mqaDQ39fv1HX3h+NKpgA8GWplY+1g5zvbWe4POSaIPtX9eheXGA8XkyBXq0+sjXTq6vIoWkEGq
bcEx355TMYqtl1VCSex7JQv/FKDmF+pUph/tYJ4i9FhFPBtN+e31gS/cg7vWHCMiWgaz4DCb6QB8
WDrMZl0PzclaV+/tCsDr75vbBFgEHEBmgOf4hyiy6u1K9V3P9sBB6nYTWnPKFyyItNG4pnJ9IYVg
KMIpyo67PufhRBaDnkpDL/kgP8vvcjmrqHNJB4txNXjztDyqGr1+en0WL2yUgFiKjhafCIzqkJal
A30bZ4JeU6xdD1KrT+9LAw+p2iuuIFyOZNN9+7Ne6M7vcQ1tjcOCDYUZdIZhAD7Z8lJP7G3DpXIa
ff1rIMqmhv21rE3UWgtskK2sl+XdBCbW/ZhlvpleSQov5TK71AytHN430oR9Mf7zig5rJ/Ws1iH8
6HbxM9WoL2J1m5efDLeqwKN7rvwEe5riWFuOZfdBWxuIOR0BtxuOjl08mAMWwzcTRKl7wGiYbDZz
ltlhlU7yL4XQ/m/iPNDBIIRpOx6j3sKzp7EUtP1wRUhvpLm4Ya2L7bZ2rC2qJOlFWizTFc7zhXNN
uLur0pK7kFgeAl6/qWc99SaRjF5lfUM30/60ZusWo7Ix3KSV091LenG8b7qTvL4lL42MogWZ1L4p
veNTkRvtqvCZFInprXkdrvWqJwZWAUFcIazdxtznVUVGNaKoN+X+2F3ZG5eOxF71pyi+E3eOPQZ2
ZDVxRKtEZp7mhZi8ml+LzG7N85R22jXD2AvX2E4NInskjecmc19uRPJ6mdcN7w+wRC/uxx4lRGTl
4tfn9NI3Uc0GCLUz3LipX46SEaNQLhwZpTK8R4AnVpjrqzplPIun14faf/DhpUctGhEO6rxA/46o
PJzCRKsNLiQ3JxU3vZReEVlL7n1ZxJxb9GxG9fT6iH9+3E4ep58G+IhK3dEHDGYwdPWglIkC7qyi
JdfoJMDxpFHREVdeGe3C1UGp1wTSQIoGBfKoQqNsSpBaytXhTz4izWNd7tK8as4fMhDUy40te7+N
BjiEzWNQz3kWpmkAtH3tHG29cXmH17Dwxi09zU1Qlye3tWd1apU5pKF0rNb+6wWhJrGLwNLBpZF8
PMlmj4KGQmczcUBmnYpgce4c0WDU6pviYQiG7cp4F5YD3gDXPD1VmKDHAi1Yv4ZKT10maVdaEVFH
F5U+yvzKmrzb11f+AiKC+4m0dceAEsH/sa+HFpclY6gSJmDtY43g2ozoLambpgOpFgWjLkWYVn1b
32xeVxDKZ90AaqOuBIqMqm0E3GOZu/c5GkIilC2t7tjM5jmLqfe7czyVM2/wlZ+9VwNfnpG9Roiq
M8qWPPVHIMeCouXcNTyFUi/BRM4ptyEEUHNzoy517H/JTgM4SDLg0hGeXX6UQsj1jauqXeaWHPha
CeDPQ4sGCgcInA7VPaxOX94PTOGIJRU/aDbq5pNRaG5ozUFwmiBkPzXj8uX1CbgwHIACKDV7VEWb
+tAyKDR9nqupqODTTfNNju7zu7HcwFcFLpUjeyuvZXh/vimcVvIPWpT0I1BXfPl9pT0oSxMOUKRi
KD7MORBxQ6xpDNMuOJUNbrib2xZPqEaXV8KeP+93cNZc64it7bf78baAnFFDIxNT0gi9PW1+X0Wd
Mr0rbyYp8v4gH/bU3q4mleMKBO5/mFNXFqk+iSpI+qyz8rMLsyZ7p1bPOQXGquWhnLFZjmbsUr4Z
w1z3p9xZei9GE2NaQ+lr0y/8M0i+YIa5X4fFyR6atAJX4rQ9tn+dIaf2DTJUQx/NallrcAVdnoEt
MjMAN2uK2FibDcv0vp9VBSRlwx48WkRa4YPKIewQDveCfzq90r7arSPfSzG4GQVDM/3qZ1m+hW5F
BBUDxdR+byiLrbHapvqdIbPhn3VdKvkm2Jblp2NMUwlTxZlUZAkoGxGfklchGnOo5AFi6z93waLn
4UIB1jm3g5Ov0RZ4q3iPUlj1SVdSfPVKs/5qLFvZ3eRm1X/OfSroJ6PYti2sunkeZDimQvyLKEpe
JyNVKC30gyqfw8bBXfLjnKoBHwZok8K+mWeXdk2gjWvzT1ZYVCPXtXU+aHrt/yjmoHVOBQpB842J
a5ZAJ0MM3Ruh0ZN9I6FwZfHoLJW4H6W26vcA2S3rx1QFuDnC+Jm3n5PeCPSl2soEQm9sKo2KYK2o
Obgajb6OS+R9pdL2o3S0NJsg7yyB/mtb2kDhld7O1tvSqinjYte56CZXsqcpUnwsdwHr/jL9fHQj
AGFqIbS1nF/0MJR7T7K+3oh1a/toBA3q3S7Utqbbyp+qX3lqjl/pTBOhSJAeT6OOJsQtZYN8CkGe
ziouh9VcQjQFPTxf4AE02HXlcxsBncp++6qx7AjKYbmFo5LV93rNZnjfMptpj7S+/wFFYaMCmibz
L2hvNy20t676NqBWWkWm3xN+rxb5Bbg7wIQnPBxkGwIyMLZQbhXvftWpQIQOZPpfaYbgWGQYQG6g
CGRrFoOdC6qYQGn5jCO58Y4W8vANbMOgTnnTi+40VdncETX40xi6yLZXkR+g7Bt1ztb/pgnjxBN4
mse1D1QRFuvgvtHU6AP/82h2ytoQRkSjRkRl2rhjNAV58aj1HSK/DkLGY4gCwHgvSr+qMbyru89Z
K6r70uG50pRsfqyWK4MbU6xGE/fwyaooQHP4sRhqtww1ZU5LxPYXJY6eVKjDbnO8f43JSr9uWIbd
1eVSLCeYPhgVKb2yqnjQt9R6k7etCeFFNPZdTmW8DvVm7u/HAu2rUHhZ+mhsevE1GMkC0fkoso+1
SMtPutNu33Ot7LfIKXJjjUozzX5iYpNjNGpOVREJqJdZqOGJtMap8JR/2xjD8tkyW+t90ABHC4s6
E58XsTlPQWaPc7S1q/tulKBd47zw55+1ra1mOE41ldLO9+scctZooQrQNyXK2R4u6nFeT+sYBvU2
afz/kduaiD9FsL8uHwC/ZQZfVnhtGY997bSxtfbF+hMqIUe5Dwonj+vNt6tbbWjtN5Lm3MOW5kEs
Ia8jVYM/6hqCf7S3CP3dqY5raikylKjVRbLq5w+a5Xa4oo2+/aAvovyGLn1axkGlqhY/xyHVwgmb
1K9e64nfqDwT62U7rQ4rmswb2IUKV/IV0+vIWYvxS55VfRa1Sya3EBsJDsjULQM60I5qfwgHv6Iw
5TKTcd9SKjwPuet+dvVy/t27fvXZUqNYToM7DU4U9G7+3kHBLLsBYw85aVXtmMV51Tl7KY34PCbQ
DwyCmyztwznTzBu7FzI7WzXtqnDK+u7tIkxdcNPJ+Sk1TWpeyq6ZttorrZ+FXmT5ae3atT8LsfpU
dOjzfLM2VeaxT4UMH0mI8k+9lqdjJAvX+UItrxtOpZZ1dQhXdPutqaHeWYWLv4Wboa1f8C9WXRRk
mrztbPLnaG6FgQ4FSqQidtkzQWhojXoP5bD8CpIDJN7UD9MSBoE+fM+ytMWDRtX6Py6V2C8VoA7U
DXpTfK+c1W1PGcJxbhjMA7qLXsFYUVkUO1QdBpwTlmnR/J4L4Ftx57ilPE3T4nlR6+vVgwlF4tGA
L7JEw5LnQ+SWufUZST5Kj3ox+s1TOujuAC5wUv9sO5KF42ho3WnLFO5qpoflm23IQY8RtR66CNXv
5XMDc6iPeWU1B9MchaOsIDxHKgVZHSPcOhPhShhHqNq6atu8k6/NHmAfTwMyAWAW2VDbbgD46qmT
3vR1sxMwPbtgUsyF3kLkCGFqEbqHhjyVs2Z+phJQtyEAMmCSY11bv3oZBG9hRMH+9FZ4N2Er61Fh
8letj9YyNW8ckfdeaGcdwDKeSPGwmt36ZNdie6qrlr2a4c3x208J5k71RhTN3SHMu6UUqJxWXea3
Z3tBoTsMmnFYQXshxxlqpbSrN1Y72UmR0eDPaq4FDOLyXERrObVPvW3l4lxOcAUmGgr1HdpKW0uj
ye6TBT/xf3BCQ+p9avgXRpTHC675Uc9OqvPm3820WchFGzaaBEr2XIN6XwdvIX6kWbyOq3djmKpv
Iyt1XBWhuTn86yjqFeHW6Hl+LtfBk5yyLPhN16HD7ZjbRAu3mtcywtF6y/GbLPBEpNstf4+FO23E
FnlNCbqubKJGUAxDZGRdVoXGrIKHPMvRU9FXZ4nWCo+g0Lba8utUjfm/dWPOU5x60l8pZmvuY2bp
Neff0WxFb6tyCDBQFQUJxcMqWtY5tEfVP2y+OfbRSq/uA+YT43ruufuT0V3SIF5kSoTc8BKZlAjX
0QfXXaDuCX2QV9d10+6LadfmBjklE5+6dcMKXtXg8kL8f/yHBsr/FHtLyp6szWHpbwUMun8tpan3
QlOWDB3ko+co8/1GRHMZTEu8iv3WomOxPi5ZXbi3pVkWb9EhQ0qpx2nNiZTTTe8F1g3rzVrD/D9z
S+jvfQycF4ICYz3Vo2yCd6jrlY9ILZX5qbNbT8bKWcHUrdoOzOC9WbmRt6xqTnqBrGTYZDrPDsZX
uYdWTqUXbzQto044dHXVRDMEEN7HaWk4otz2/6ptKN9v/Yr8mWHnmGcik7WZt9ugll+BMWY3vauc
gPMyLJ9qd63v89UaPum65BlEYL+cQ9X2bRrWJjdshJGDnENp6zz+mhAoqPgeCAe3m91vlV9ywvSt
s+7SUvoDX0DBM0w7LuXIqOZGhbaWT3WYmbX7loSuWEIPAdkmtktr1E+bqE2TMkXLvdhZi+PEQKKB
LlXIX5gckcB/AHiEJYaX5qkItXlNFdsv19706ELIsAETzR8WU/BQV1TweGc8qYXpHMzzzTTQnaRT
VxF4lXgE/NuYzligFkAQC5RV4tVY9SZ7JV1H8Qsj0CVFDjY3PkrZZE+aMwZfPdQ4AAZV3OljuTj6
zZznaXfutkGiWgQ0q6Mw3Wh11PWLq7HhlUbnxFX11ynQpyaq6AncYsCZq9tqKaxPshsri/zDKKyw
6UzAk8HYGeqst5oNztQBDRIj/z/wVswqfbD9zVvC3KYnTa7rIO5IhlV1YbOa+XzO6dAMiMxp7R7t
evoYov4qfoym2rpbZefaByl19It6IPpPxg5FiZwOdbywdEG1huAwzFuF5T29OjRGcXBa5vFjUDSt
HgkcuL/3upG9yT2OHVbyVtXeImFvlBE0D14SjWRHEB5K+11np6oMhZ8bd/OqGfONBGTXh5U/j59Q
UHH41bpT4Ze0uvp30ZTl3eyms4iUhzxnNLTN8qUFojeEudG7M46o1rJE+dhNQ4iYWNrgTzyL/GSM
BOJRoMhsYraqoSI6SN3PXNgTQkZB4ZUhr4ymvzU0ICf3JAdeFZqlSbBrTab80BZF3YeoApk/UQFw
/h9HZ7Idp66F4SdiLfpmClSV+ziOkziesJz4GEQPEpLg6e9Xd3qapFwGae+/ZQTJRsKik2UeTqYd
echCGlJM7mbj8lyjnZxy0hCqv8HmqV/HPKy2tAwfI9/TdRNYyVJbS71318yW1HZrXkFQovNZFvFD
tkf2DVkD9/8R76s5yyMdwrxdsvqfWoLqA4rTG4ooXVxdxFU489cSnPs0QR99rmHEhN248ctAGuSa
j87aPdWzO9NWP0b2g4Q7stAzz/ppEU6zNOWebeNfvOHr72v4mHM2zCNvzuFtX+zIV9THguRySA+7
yjuml4+h1/x4vtx1W/TIk58qbOzm7Du9+MeKZr/6uW8k2H/PIxoO89qxTejF5G0TcghXNuIDG+OR
m9KzYwzS/1NVgXpEOxGFRTfO/T9KgNZ/YZ1xa/Qh2W/50shDlKp1wrdwYzcrkMybNxZaDjIOLESi
KcfzQ1cPoSh2T+imZMybr9/PAAeujn5/j2y8zDm9OeyWkX8E7/jtmHwcoZUtuyiDvt0zPb2JSpjP
aBsQjbQDq1OODMb5xsQesb5uS19d9DJ4Jt82Zfk199EiTtRSS4SraDsVt6Ld/wyCfLpcJavrFFzw
7V1F9wmnzdrtfx1Ti/vJt7L9PnqIjiZniH81mNe782z2DEvINGfBPQHkYi5TOdSXtEJkWDJ3zkhl
vF3Pl0GTvJDbdQ9q5uxqGhG4+Bub8xD6vNaD7Qu3iq9A8VBzjVPEsv5HP0ja5WY/BDtgrZb+dL20
3w8ntCqPESF1JWd09WSXQHzFsQrbMpJO/6J9V4zl9aG+n2hOWRn7Y3cpcHf4DwE6ctA2qdDpGabH
H+keQyVIY6xbID5xuP6cbvvsqgMtZOYcVHmz5Nqbsc0WL2e0Wn/W6Z7aImkJl8iddXU+ei6Nv5WN
p/cuqI8sN322cfZHU8RGHDN1eaH1Uo6/2cmKtp/l771PIpGvjl2TM/f+/qN1J/GBIGf5TjTT8L7G
h5dcrPYWVcCusSjJeJ+5MYZxm4rmGBKO/wHxbz6w4bAcd034sW2regoEf28uaLv4tHM39Gzdh6nI
NmgDrhru6qhwF2uee/7dSy+czLnEg7f/qYYhe6m0arOycpB48SYsKzdzCHCfI8pi4mqQMNzqtjqa
wum3AOFZekR+acwofnbMvpdsSLN3c8Qh53g2thHnHTHxaG+q7D+CgJYuZxhc11O2VmF/JqshbYsg
bThQ98oMv5kavQdDYviWh3PksYAlnpTnyV3SD1u1+3tofHUXedf4Ohow90+Oa56VVEX8hdmwjZyS
aBPr3AMC+FR7lH7bkmM5iiBuxV/moyzM99QZ7/CrqASUYkNoAB6wVLfNfIAjycU9zKXNTAtU77bc
HvGxJhkLbTBcWjZze7MSeulg1I8c79TIXj6ikNn3QqhUTFxMCxAUzaP89snkX/tc+mPPdRbsJr13
ZuP+3Jp1+4ZzlmHoCIfmgaGZdW1vKPRAESH1kO/aB7AThxMwF6Ip7PNmJv/+NER+/d2lKeNm9P3p
xRxSOtQ3UKmSV15qp9JUTTLnhGaZkdCKNBVF0+y8HRt2FuAy7e+nNGz6v4f2snfXUWtLf1rmwb0u
R7blOt192l1TsPFi2+bgNXD19N6qzNLguKbG5I2Vs3vL3rgZJlazioKWMtcrGtDlOo9SO/+ow5l9
I9ZL8+Q6GdsyE13jnDFLwnLgzYxe2ib2xrL3qfjhsVoI9wy9mPyZNrHTZ9xrJfNaJwd3fZbKX11r
qxdjg4rCJ4iL/yQ/zVOX+RgbE69Pv1uhLJ9xaK8ObT95rxB/DXnXspTlsgLZzsM1qz8USY91MUzL
zA1TN+lymmcn+M8PTNqUBGdPXCtKB0cezQFW1Snzs6cqGLhTFwAaefb2Oe3v1LHob07fDg3KQ5U9
z/G6cUA77gGwkayBKh3Q1vF0RJPDw0DPp5e7w+HfTdsUh3zgKn4jWgeTDVTj8N0JveaRQgx43XS1
0+9k32RYuLGwr6b1a76veo/vnHVykjusiakHobTVlgTjOonv6MK2XzOxbdQuoNT7msMdWKYOXQKc
hyjj4FxVv32OOu1Y36pBPjKZ7dtluJoc80yA8RR2nO23lTH2fczijdggePefGT1tDQu5bCeiIrf0
fR6z/lXTbcBVYcm9RXGZsot1x6SfM5ishk178r1TOBxDjLEtcX9ABDrr7UiM25JnlR8/9VEV3CW8
uH6e6np7t3U0/GWC87+CYYcQaKhjpRVuDsjomasEkkapw1sv1Sjce8ys84qEu5psmZp6/hDBtqdQ
Z1ktCZbIYnlSR73+0mBtPsN73c0nZgGgReg2IfNmaJav3qVPC+qnGv7pteb47MFs09Kkk8Obd9jh
WXZe84Uwhx3bXzb9enjSftvDxvzh+QhesCGHf+mp9bvcSnSopGZWy/tAhsVjXU+1fzk6XX/sTIxp
sbY7mFCWsIzlR+dPv2ujxz9H57lvevTmHyvRTW/OINf4YlAqfiPDIPkQoq7m0yz3ri0XELixPBx4
RSRork8zpvT/O9Cb/5HkE731ox1sQYoRiyuTqv857OD8JelWMc/cxkuypUFHdp3rda9xWJFg1/kV
WpKQ+9/NM3K3s3wf+mwtItdae8lWEBbGlkn9grD2v7dJNv3Yoma69xaRdDdqcN2m7MgrCQvDZWJz
1QQuLSS+d8h8N2H9WjnLXuc28dvfJmscjk1r3OA0TWv03+gkO3AqvM/bITbCOJtezCHQdufOJ4gf
czfHxiYIHBL1y6v9ZuFQq4PkMpIPnuY8l4ir+emIX9g394GDiONNVFMF4zp7+gvRIqeKuzcEGsMw
Tc6Z7+tK8vGYv+5zYtkXFFvObTBbEyEugD/M56yzac7ood8XTApjTndPChbXMsvmPazAmC+zCCkW
UZww+YDUW0CZbDxYQe33/0kABvBsz0X2ucpgPIfICL0iVFvA+tysLXACArY6X5yelfiYSXrJo3Em
ExnjBd9VX/X989YtNP82Zogn7twpy4q6XdY74xM5x0dsdVsO9EA/9suQxQX1RO6vyq7xl4S++DHW
mhlDdTyfG/mGKzhhNIUcT9LJyqBH/uorQ3auFYn4qbdABz8pUglfFhRk83hOZ8ju33DV8r9t8R3O
eJluNFxeJHdddCEBf37sfNjUIliG9cETaDdu8GDp4bTrqXrfODtumQztcG7nJOqLPlbTZyiq9jhN
VZ+uRLvGQM8U22WszpPefi7SNKCsnNnNRSdqe8yUwpROmbb+ahZz3dhYEL9Hezc/78JLRtIX1sAw
/LfDo5k9/7nT1hWnBSeYyNNJ7l/tEAf3U5PsrxHk6u+BpzQiBHkxz7sN1o+pXeJfIwQ7CJqIWTfH
oN1+9gi7p4eE3pqVjag3rJWLz/CsB68FEtI6YpfgIBXL0wy6uno3/ZQGugOEifYoANp390lRKI9u
fYgBC1ZZn2AFxoQpp92Z3F0kyN2pWb2KncsLxN1M2x//eKQiLHdS67nlyvn6s3W64DkFOWXcQHXz
n3F9//fWSedt5bN4+ehm1Q4vJD2soWzrn4kKsN76rMgw3ZNp7xSY1lw2cr7igJwyT2TO9hMWNN8s
p7bi48Bq2PgOE8YYnt0myLzP3sNEmYftuqlzGleaSSZjoCQljI2ewwH1mUq2vIpF9RTZ0LWF3ofs
x2gWu9z4pPjuFz0QAHsFF9z5xjcscafIH6w+9cFY/x4dNLHAFyuQTn+YJi5cEmHbstmbQ927cd1W
JxscSVaOY5yqXEhCysvpGuTPWKLGF7whe5uvZBAi+k4MX0SXreYHQMQkizbr3fSzcfsIVjBtVvdO
bt4R5Qm3Z1PIOWA8U2nVd7xMjOkXiKHjxpcbi8MSz8tQLsOw7OCnmEROgTe6LIACHQfQ0o6w40x+
ufWesWFoFJvccb/9vUpTcnSiqwx5DoPBPVEjYn/pZFMZTYWJwkceQ2XldM+Y4xu/vsUvVAzjViqd
zvdc2sObXk1wk7X98q/jBmtutOzG7pyafWjP8bJk3wYth67kZQFCaP3k6pBq4y47TR621FxsEQOi
AGCfz9fr0butjZiSx5ZF4V/VhwQDLDr4M6lmn8q298YxtyTWTEXW44ohBPDwvqIxZLLJgcNUfPGS
2VfPeyS24w3Qw8rHAwg8PoWMMQ36CVP/h4Wx3i8e1N1wP1Dyw0qwNcnwa8IU5Z+9hRSDElAwXG6D
Omzrs07WZnoK97myeW2OZLw1wOkrm2hI4TLvBUMwaLTY74YglN4bxxYbTTbjdxC5MOsW573gDn6y
bi+iZycjjCXInWy36oRLtX9lqqriWx8Yv/4WL5rFrkuj3S8Hdzo+JwEU+LFdXaIXxYOmeOVdiLtG
uN4p4MhrT6JGrFtoRfM0p+44eGfEHxu7Kc8PVKpnCJYTpAor/supCu9IyIrVPfpkf/pJU0Zq/7W9
s0neYA6fvGN95PuSQtqnPkw3jrbJbVdifPsgeEysjcUd2+7QFS4XI5OYMQ1S94obP/43xdGcXYDy
h7roUwk/0kR1pk9wE9mvZs8cZH/L4f8L9lDal76K5XaaTNdlsKqjko8m1Nipmyxc3Evf+L73SMar
412cVkDqOStH75lzbvmygbO69PtWBFYouNBzf3jmc65bcJCu2q1heMm8L80frh+A4JbuHABiqp9k
n4193tEFYB+aqNVBMWODYLgllSgo+KEX/UZk0fbgkVCxfnKRpKaAaRq9Z6da0qBo0jlznkMGtvkc
bMemn7LKpFCSvO/muzdtq3kEm07CN48kkuQkrQxhVqbdN3ftnhr1yDPvqYKtciYrVPEClOGUJn6u
tYzcfx689lqmAij+NjB9P98C45LpgLaeS0NFqS85p7gcbtZIzU0ZxcLIi78hG8pprNn91x44SOZD
Z1zAHBfovFj2yY6PYyI5+3v2VlmadUSHbsnPGfKeUOg+Rxjh3ruebgGZRLDuhT+HmWIVIqT1LgNo
+zzmHU4Zc6JUJxbVKjjXS0UaIRYCox/GbOG5gdI+bKkYdaYfLbkAPneTIJrHbnZzyok2g46PuVVt
dkIDENuimpR+97tDhwXmmvDIecBUfFP3SavOsjtitoaMnvGTP+pRFWtINW0p6eDbTxWJI37ZqHDZ
f3fp4LuQk+EWv0Zy9pK7DC6VpZBsxSJwRj44TXPq57rYyi9mKhKmQnsBH0BSonyUoteaalu1K2Xv
rhHfe2mPULQn/Do+P1Z84NRpnNVMT5kZoxf+cC7EiR/ul1RGeuWhtoxQEXj8TzYnSbm9X+83Ky/7
r1gQHZ5TbZG6D25jXXOeM8MkERnmSxg6h7GuiethvmtrxT3YNc4Rlyg+DthudM3zXgCbLsEdLT3h
j5B1FpVdqwjZywEnu5E1odqOX8hLlyFHO5RW0Amj8b9N2VZVZxfJ6/wT4kHyi9HtUN8DXMD6S6EU
mDJ8VnzqbePxDvdSQl3Xvad/Abs39fmwFcGhxKXFSzmnmJPvmihV9mncEucxQk6R3gIfxHPuzK7w
7iOwjp/cRpUuFbgC5zsY0g+fbwEkLuxCKoCSEYrO7bZ0K2pfLuZOJXU85K1gbbybj4hAYur3vBcg
WHYJf88wsMjYwXbJ76B9b0JvOsrJHKIqhviYqTJfplCU7YhQ5888DIy4ATxUmycB5PbNOgnpfss6
bJnnQQ+p++jS2MVRrcEGIC8hRBhvkP4H0YnA1JbMTGiu/pTaEaPatkrcQk3bg+Z6yHmdp6BCXv49
ugag/O5U0zSwvhpa9jS3FQtuiJo6+jHHwtXlpkk3/mxVlS6wAhyYPYM4QA0orMsTTrpYtVzCFWzy
6fC9VpQOytbgpCKTqZuxDuV2zpArNz+21a7MDUiyxrN1SO2ee71PN8ZI9TogX7xf1zZdS1+oA/oQ
QUcZNF40PiRBO823XGdDdRNbARYilIQRXEWg6U0JxPAGsFXFhVjSqsnTKtq+hkPFgsiBfgtv53ol
EUpj9ficZ09+M7Bcb2TC2P8DJC6Iv1J7cAYTdvzbWvje+IOvTUFpyTBZSn9unSqPDmZfSwIz7BYy
guA8jkStvZKdgQw9oWbvv3aT9rgbOf3MyTEiRe7BWUcW/gw/Y3jP/BeEFtPkFkMHzv3f1Ju+vRAG
0g3FCmGdlP6YxPq8hPDxONWssy1TnlDGTMG262o9P9aOHjVZyWAxD4hahT7H7bS884wyyxGDYnF3
kChKn4tXU3Uu/cOHAdHH+puFYdDf1ihrHrAor/WlWXcdnCdwYIAA3UHNyuzwRpQ0Y1CVs991cb6S
6I+AJ17B/eTihkkeYXEbcusE5lFAy2cXYTg/Ck/CChbRYP39xl9WFrbNkWI7j90yXxR6qroIelwG
Dz682FBWG/bjm5RcLgS2+9jtJT7qbS4mf/eOUtXRtBXQCFzK3OQigLoOr5U3UVI/WuqiCKMfTQp4
l3XNk0KqiVio2SJ+MOEdp1h4Krjs2bj+ace1ftJYoJG7CD63RwTzcD5YlX41zRI/7XzuscgqinyA
LcX029je/yBboXsJo35+rytvQFyhj/B4vopr0kcv0OCqyJMkaUHg2nMB/jQduSG49j3o/KQ7rz1l
QL2LpvByWGf8zxO8y+feVmo806IXRRfeP5We/CbR/ZkMCARQatr3+eI7cWcvMWoBWUhRJ9EZj4+s
XvXGIlyuYXg9/Efl/uYP89YHxTDqfdCgmkWXaXI8v5waczTnOY1ldt5bOkxetkqLn2Eb8raKaa3+
dLQygU7YMHiHykGj1a6d+aF2wMCTrU30vtaYQvKF5Q0emIGEt5yz6JcET2uKqlmXL/Kg3KEU8D5P
oH0dkplYJc+kDKwIF9JIt2eYc7uDDDSVm7vBJNASTZs7Eo5Yx6Degzv+bCab/Wz3eP5CCBz2j+Hu
CgTJAwYGX0/9UCRTA34WuZSf4cHjk/1Q0TI1N8iyaOqzGlT6dUuuhART9PY9Nsv+10NnMxCumbKP
pvQQfUK+teKBij8u9yqOZXgf7ErKN4MWMjlXnS/Dy9pwpNzt47SISzcOVO0uMtDoYXwzYGStWFpa
4CJ7u4lE/SAKmGfTceL5fcCe9tegpv7uZCRHF2NNUg2IMN3IN60ldKCMEzObn0E9arRTwSb2m2an
0+ni6MW+aGtgewDySZZRsO9Z6ac7vFDt9Hji00bovZxnVleEGmaXN4iUNlPyv7rPZNaDhE1YEgk0
ZZdtziilh/8mnVqIpz2BaF6QOiz3h++rqYgpbnsZNnV8VpW2yy2iPr4IBoc5l7SDDOe028dW5kBj
+/ALFht1hEy7lZc4neCqc+wdE0nMsy+b0wa02j52Uyt+Nabru3KZCGI5jcmSTm99HzRvmAxGdGtr
nLXoA4fNK/bKqzjLibBQN66nQkN40+D+VZVBn4PWPjpQThn9VyrnIJ5hEZsilKKleiKJIhq0UkMf
T5n4XfTNTZrVfPZUqob5FsDCFcaVWJL70WmmYgF9EecmvEq4M2JfCAYM5vmX8QnZPq9mpaiWc6kL
Tl3Q72iKDjfrCxl7PNpyGRTtvFU8q4d+9LYYAaePTGC0U+3xtPuUtLqZE995Yz3ZR86v69hJ2icZ
GUmE6qPGpw5CWrsVsiJYlPF2pA1tKfWY1oCjyl+bcvH8eCC3SF4raOcUiG+fsgUlMHAQekLSrKN8
m/F/wc1D4JZWNxA9qCVdZAwcwJRT1vbwy2Prk/VGQI9/HFIAgCWgv5rJrO6YIESzvGotMn1rG+v9
F8smrk4rCPb39pDIhLgDm1vY1CS+EozDdkK+HmMGsU1YwghGrwuCmPiEGaH6j4RD1DXY773nI/aH
9rKJKk5uG3o5UfEGMvC5AeaFnTY6XFRAbOTNuWYQTC8Rv9MvN1kwb9WtSsSlR2rcf8iV/P2cWQJW
GdfF6N8A7Nd3uOid7Tb0o6y7KlmOuYgHy4buAyIuL1MMHp77YwpMJ9vUs/ecjq0pomxOT+nV6JUr
OAHvJiKOdriw6jTY9Oqu6e/QHncWWWUkMbEnYGVnnuaxe/SQiA68Z+AUJ8z91d247utjo+KKaTHe
3B/QX/oF80b2vqKhWK9EXjO5IMxuE+b2MO6XWDOnyxXUZFNC5XjBucss9AQ4eo+mywJlb4tYXxIT
uqakEsfixdzGOc0V0jeD9Fga/wRu3kHbecJHAQ7KLu47ikF4+1ZP1VDxIFNvyRhMzoMI5k2U2QKR
W4RuR+yf3/jO8R3VBdiZWqosLk3vRo89Kq7mZZ/4xC1N0IPcCnQl4rFX1hu/BYdZoenk3mSXwBHi
Wk0gvRcXAyWpX47w7fclm2qTx+6s/rOTas29BcWdvjFr7Nf8g7Ri0B3dyb1AnjJthLFa/GewpQkk
AEUCnWq+XR4mabowDypCcF8PEFzmpK4G3a0YFJzf3rI4+mGnjm5E7ZU50RMAVq/PRP1H4U9n6o+g
RJhlAX9jEaTXvcNgwUB21JSSiVXknWmVw9c0Z88tKxcANNSme4MkOfsToN9uz2oLeW6yrLeIEYNg
/7fpbOem6xbI4xotDA9VpeovB3OKfqkDB7YtrboheA6bdEcHCtxjno9g0+9IYrsVUSrau3zRRzxc
QoWciZb4zJFlcOxSFpNN9POxtb5mQq2mP4o5p8ZGMjl/KLdlCuwjnyyHLBi0eaXwIlP/YmBdxOCh
UfhbpmO2Pw7SutxnBeSD6MHfwnC5EUZzDdVo2r77yR6GIBlR9nv0evdjydbkV4DWfrtubsufoe7b
7Idftci/MbW02YNx57p/tkdwxZxSkS4Xvw7weoPqoH2bfeja74cAG3pY12XJHrw5gSEIle5+RPhD
4ydHbX57YcCp/JPfQYVQQ5RpB6TKqVZ21bgW9qGNQJROZov1v4wLVReymWdOYTm5I+WlC8t75XkS
9J70vG8tqsIhj8W8IaAY2W2fdyCgqSQWbKxy5olBncP56HWOsHUl2ZO+OdB3e00+YKHSzCbzQVfv
qlLEdyo8KlUk6z4BZk3+FhQ13zuBV9tiJmaIOJ0L/GrrdULF0VlOlCtKoHlUkHcVr2BW7AIUsuiW
IZ2YUuZlLAh35hOm2eyuX4dtA7+5Kpy3/YSLKfILD2D7j+hMb3IctIF/2pImCR8luU11GUoiqR/J
wEAEPWf+LF97UNbjvNN8cn0aM2A1vBVtXxyxHPtziNhkR0zJ2tKS+oGqKQAM4NyPozdvBioqGGS9
4dI5cl7vje7Eq7fOgyy0bHen3Cw6WzjVANVxCAL97aAewznTSDgEp3Gu6/nOeEvb3IfprJlHA43K
kq+GKXMUZn8aiTggGGzpJ3uRtp1atkk5SibrbL/D0dH2b1iVkxuiCLeXhW7fFkB+nj9MlPRfsInp
K503gNqbXyGgP/zjERdi963HsvxsxoluSgvXgEZz2/2XnnEX1hrC+iXUXEKwksQlMQGZVRVV7yNg
djepz2aUQfYA0Ogl5ZY28p23YbHlwFIPue0ZuiImZs0/Q6o1dod9RdC211H6VdvMr0+tkJ0tkLbJ
+SZrluBrcBConuIeWQQbIoV6pPAu7RzDKHf274aI/7eV3BFXVjqW5/BYOvebt3POFxAR/nobiK06
Ll1YB3/QOWFj8PchffVo612/zcjsFCBU4hmQk7Savm3pziEtU03inbZp9NGIrk0ugBfwXVMtxV2Q
7Bm2BKK8+xsudYV4NKndUxIl63BClYr8Tfard3/MBxxDS3ZpczeQjPl9UnK6qcYJSZK/VPxQuzCV
OlWTG96lycApG6yT/KMHx3fPSdNyvrOQc8jyIdmBOtHHy4fHhfLTNrFci4YoneDkRk2Q3gyCMf6E
nymc0ZqMETlSVT0lOFdmtGFtbIZ/tk+33/vuLNudk7iGqtJahy+zF817mFfD5n/WSQI/Fo4+YL4h
fOyPPnxwvIVEaOd8cHyRiUvZGa5aIsbOxxaxZIHB2mY4e471BFYEsz03jjN+ktLBuru77vo+ib6d
zkiu0B23WgPRT/SER8zio/ubdjTZvOKnMT/ZRjDI2XTPyv3g9kT9ELi4ZFZu452x/C9thsZiTNw4
zqh2RmblBiky5oE98qlFO/mTGEpos3Bpln94CTqVpx0Bzkkw0f+cVhtYjTw6cQ+ywVNEoKaVRUpb
2juV1+2vXaQiySXER5OvO3KNXAzi0HnYNwI91ZUEfEip9LEnr5JoLBLlofjWEJFLYQLHByCRO3lh
iiCM1/AYavgH9A7/kg238m2izdHfdu4Rr+fER/BdVK4NlkvAsFZd+flMFBpC4rQ4DTMY6fzTP8Hr
2NypEfsZIKHv96VjAo7ZzZlC0Ch+oPZhGKAmUOQvaERQBiKEH/1NH6depo48zVltn8haMvHfg2+S
bBTmRvd+TsIBt1O7+frciGwLTrEJ9u6mT2y48H1FnBT90SucO7qxomSFIZs/t4yTPA4unAZg+zy9
k9aFeYtfRSBKOM6rcGh2s7/ujIIqRwHei6fDlf1ycuIUjRZzSRjy5YYjJ/S46Go7r5he5E3qAJ5D
yR6oX1fl8cxJNKyyxO85ZShndqS6Yg4AubKa/JoTaeE+EpVGPXVsao9JomRdJo2qk4c42L2/gSUa
FYZUm/ACbmT3ixSZmT86mUi/EBqt+91V9TWXHhLK+QKCl+oydmrcWgwYaXojPdO2j8fiTf9YhPcX
TrVOXHDEiEdHxtt8MbYW0T1i7+yVQCvxLzEKZb+EoDaPjKmiYW0nDTwfEs3VjC5qFCfbIBwtsAtg
KIKArUGPJpbBM+lqdOItIuBqRkoXHRfTahU+Y43yxLnyVftAvuuhTpJRt3uSbBjncQvI6MqcZeW0
pN/wi2qgsL1DOqjfsrAST76G2ivlEG3/UPhm702CKuHB2Vqj7waLwvmjH9Qg0Q6kS4xxM0OXnPhY
QEpWQp1xRfU2uaVoa/yPY8/7aT3SgiHrxiosuOaPLufu2wgfZVmSpPh6Y3hxzBY6JT6D8QUwWnxN
jnb+zUjwxpz9Be3W2mzDhzOMzIbEBizHDXxPLE5R03cMTq1tThSmXumqNBCIi5hjH1YQg7FcXCS2
eRoGXXjqvMSJQOCP5O9oG4g3T+PyYW5ZuqO0Iw7RU58ItICasLbgJnZQf1za7fD/JBtqqNJDVN1f
3Dip/sbUK7+sW7XhZoZL+4bjA5nUZpG0XANs0OGoYdzVbQSOfe7i3S6oFXh+Bsxs4/q7abXj3yBB
JKdwDSJjLwtw5sJBMKQfmICD70gj/L+c5zq+6qC6+gx+uDQ/vMbdZnT53M7qe9OZCTYGhWh1age7
Gy6eSHQ3nl/7TNjxzlrJcj9OpQPU/TYtTbhdgp0lCz6qnobHxqdHAl9eNW3PbhPNstTLrh863Y1o
RRE2sjQFsHiPmCYmF0mrOCDuh2CmmDFUYrM3jgdinQOaejf+3McuGi2LMwfDxf9IO4/luJEtDb/L
rC8iYDMT2/KgJ0VRZoOQKAneezz9fNBmRKiCFbrTi96oW1kA0pz8z2+aeIeHT37txHll35OhEdYH
oS0wS9O70QM/KP8KR5j3s5npcVGpTUYITkCAcvnB8kcaGPgct1B08cVH0TIUU3MVy8LN9tioya8J
Wjl49PgfqyP7mt6ftBDyKcQGt2FHBP9+hlw+UTk7lRncBnWXt3eDO88dGIVkFqI3DbgI1QRvH5sO
efwxq31fPvGjciBZZDf+dvB166Nf0JTdlkbERVeGoetDpMvZgN0Qut+kd+jGe1r/N76pOfKQI1i4
ThIm/aPUCU46cUOHXM/tCgKcqAzN/5wmYwfQmRfDLwcSwexx4arHo0aL1rqC6k6JKfLEOkBTT5lI
cZTcdoUxwCyF3/5sLwtiO+fsRY+Une4rdMUEza8MumqLHMvkrtoWQfgsqjD4BkdITocS10+HOwRZ
f6itbGkequz3hRM/PYt1B4z+ag5lPWzgwsa3/QxseUVyRNZvxyxpfo1mCHCdSGBJ9vSFz6BVOV87
omSfD7rTlfNVwVIOSEGIoocoyGLUFZKl/MKJnMPjp6sf3IYwndUVpPDI2nUJUlKIjrRgd/7UVtdZ
asX+FoROfapwy0mO6P6oYboMZxpP1kYSXhlmVAxbQPsUcQ3tIjw2A/C+TeDTs97Wqd2Un4YiYZWZ
Zoz1JV6kZCk4ud62e2Bsld5DsiUjQIwTypLJLIN7UvgKTto+Hffg+ra/z+IB7LrULPUxD+Am8aTE
pd+yyKBHLNe4D3pgG90pnRXVii8VW4RwEBkJhLpq1xgNx71rlYW46UaJZEACALDtGoO8HRIxf45q
B65bA9rubjPLp4PmJjq3GTPup4eMcXgrqAwiFnDJHQSEOY+2Oq1/Z2+R5DHsMwtN3z43bE2nsOwK
9p0alhS2CqadHKHSJOpgRiqzj6NG4xMbrbw+6iqCGls1kxWdbOFH9qGPQmvhfjnxfdsOfgE/LRHl
/ZzVUf7I+i2E5xvaMHqIIICDU7u7DyUq2G1Rhj1kT14iVTiOU6ZeGt0tRj6junLLOr8LiKT3PXfC
KQTqSjJze4gmBXPFj3/NqFRrj1YlFyfAKDfSHzLNUeUGK7TEZrbFc7rL2tApdjUt0e9NRht+Lxut
qLeVBD2irJqDxwZO//itai3SMyKqtGTvQ+wQx7KngXUq+1pSLWJi+cvicESfIQl+2unCjPNj39n9
8NAaRSIQ5qXTixxIQmAIkSnEBlZ9rYox0I96C2d1080BfQc8G9jY8wCtIQhUxcmTJdBYNmMiDH6o
H9PQAJZLoRrrmvjhhjKoaRKOYbRV9VQZ+wzfa2902T63MCUxQ3WokGvOr7FuPjZ9MIvN0JAWVVAo
2cirgm762CS+egzo3RiUC9Dxd7rdEtVtQCqCq1yESJZz7J5RZKROM2wcX1bf6HHQgndz1+L2aofQ
BHk5EWgFtWBygghuJHvTkjMgjejsiMYWguA9ljeBPBg14L43QYMBrsqhjlJ2JXoDDAg1blfJIdK2
cdJwtvn4Q9reOEMGPzljpn7QU0BIpfkIAfbWWI3Wfi6y6SOrmA4hQsppo4ypMI5WjmMtZgi9/VzB
HSxuCneY2qugcvoXFviS+Nd3wT5zi+KH1VrTL6i2EeqvSpvgcykKZqBtE6E0YtEDx2wW7XW3aOle
I4hzj9rYzPV2DHx/3tckLj8WTPeHAn7TLxri7g7+3qIjAm6uP89TP8f8OEH9O3DFQBbSB9U93aeK
knCEr+JRrQ+KWryu1abwZ3Y9y8WeYYtsJi/2RI84cFeWS85uDPGO31DITp9612k/WJXRfBkzOZ1S
rIWiq6pJzWupK3sRoA4IZ1LSWODgSnITQLP8+KaCv/bZDGuVU04WRgmFmo2bKS+rcY/1lA+WSWaL
PKlBU8luskJkPe5gq2OoIC4cS0h62DFolYJdoIL8gfi16gumuOFTNCXaF6PLadxkktPkBgur1NoD
UfbOFtK6upHxiAiEBB8bEpNOSKCVSMgOmW8Op6WvSc8Owvywwd/cum3ssfyukw097LvRxkQAMwT0
3lIVgTiORAK49FOgCz21k3C51HH2bLgguS8NPLoIzYvfiZ2LNvTZgYkcH8EPxmfqwuqTsBNitCyj
CL+17HrjPs10+b3SYGttIAgH4xHrev0bUwJ/Ua4mOnchOYz3mEPYi8nd7NhEE9RJsm/crmke8qqt
IURbs/EqKg7MDSJ8mLyFxH17F8yy/BCRY2Ptq7ILHiJsn35wmEux07oUTTwXU3wSkG2l33M6cSP0
8Upyl5kHG4acldCyqvsCKtBsTZDQS/Sm8FpV4pykyYVsG8KZBzYycWqmUYu3xNY0QtoU9hi4+EtE
WBC1kLe6YxIUvc8xP4jPOHQOaFOszLkPZMD9x4hd63PvS5OOfiHHxzhKg/RaQEL5JWQffW60krWc
sbZ+g6Nzt8OkLpNb7IzCF1kUcX+qohmthQyke9Jcyxzu0HaRW9a7YwcX0oys6UoJGKMUjz04SJGQ
ibpJ2lF8mYaRzv/Yua1/TDpuLQaCu+hQkj+jUxo1C2CMmNE+zto83XRVO3SeiXzO3YmEiypqwcGV
13RBm4xFWPErtK4AgkZjGSf0OPGD2DlGG5d3eeBjT8Hs1T8m7Bb5EboV2VGalUzNUyK6+CFppvnV
QKngjQaKSLpu3YSUsC+qgDD4yZkRFimgatcXrrm1S6oALxeVrUMr0bCGs6MwCY4Ovgr02R27CHaj
TX15BIsPja9jMw7Phd1rzQFBorid2yCrjwI7hy9Rx80CYLXMniBj5sNmcHhxTAM3B2Nk/08Re4j5
qUg7Z9oAHkwwb2tNUZUYAmZKp01gTNzwp+AUgE7uTX2MmL5RZtgULn31ozUVl4QWtkC7aQcx2tx2
Zv8x6zJLO1iQ/1912mzCswfT+tnNpZMBpwj9wZ+TDLp8obrPSyR1A9erLikV7Nx1rmZIkiSl4/hx
n+M3ZSPSD5hai6HJfeVCv99PRK7OBzTjOYRXRDEbh8iybwM6eJBz5TTfXJGFmteBsX2okBnEG5TN
0V0LGTjeGVZpPxjg4Uy4yaIhYE5F5N8iI4yQaya1e98YaToekVcSbWwubRn4MdUHzWhBp/TcdMO9
06YVK0mr2+7eHYIx2E9DSkpZg1V8cWKnovhyM4OYZGZmSjDJqJKUqSWxBIlymCFhQIuMTalV1rE0
bQc95G+AKFsEnkAbnFjbCZn2tVOMPZMvg5xEDRXSjsGKpYPhZ9C4+p7UoXsfc9Jh8sKZ8lWg0qqv
otAPzL02SuAH8IjB2kusQqIdClr5ZPqzAXPdKsOMeItaPrRhxYbfdNR7WlYhcsXZpmQrx9nQpTXg
poG1mxO/BGQzS3nQaU5BXcpDy9l2NGAAIXW9eKJeo6YbCt1AsdawYx1nx5ruU4PtdNNP9NIGJ46W
aroGdJ57EQOMFVG4jUbovJveJ6rl2ir1tFlUJVSV37neSImxh2Pe8545VhxHJ4GMXvH0aOOr9ckv
qgYPhdCCTj9HbCaHUXfb+krnMvMUDBJ5qe2UEQQgdFH9pohhld+CPYCDBUVjv/gq8R/aYPZvddo1
/rVdiFlusc7Qhr3rDka2mSdDTNdlYGN/NrZ69otgxfKLFnb+ywQHdPYWd61fdEAiAtJy2A4b1c49
NuJVCDRm+G5209SLqsyy+/A7tkShPBIbRA7kNKWT4IaLu4GnybK698PKAIYX3MH2Tk2/j88Q5siR
HOFbJ6nBhUdWj45sp+qqXnY5YW5aBEZXdp7BXSW9zSFLKaJpAQ0m9nf2LBXENFjLhIgkaZc/oV/o
Hqa46x+trGjYtiGnNzDrw/FTbS/3FbQg/RW+CjDDVJLJ4Zo9z9c/MCURRYjJynvoaFhz7gNf4dcg
a7hpGy6qi12/3g7XvhrhQTqag8klbbxsK1Rg6MEmIbTqZ0UbfeGjoRreAN/3XzpDwebm3lI/hW0J
/R5nm+sCIpSz9yeacXgwBWjLfCuIfgRVZ4w76N/YuCz+F+ZmhuLhHxxwmBbxv+V+cnwzfMHgvfiQ
jBGrJ7Lz9jSJQtdpyIT2NWKbwNzEzBwCA6h/4r2TWDhETJHuHgs3tm7oz7Y5QecA3vd5l0K+AbJ2
nltX9c2m7Kya1QDPxwdeCDhBbcrJ5m72o8rdBBhPOdvGyBdFdkCds9cCI/4smriaDxUtl+6Bnzo+
1RxW2PmDTYGiCsdq9zPSAbiSnGWC1+XQ68zsuXnBvok+UJqq8rVxe1lvjEAojo60Q4UBaQOOiF23
WrsJlkiFbWz5WXSs9bGkX9DVRH+ADlnNnTm70TOgv3DumI0pVp+m6Py9UTmccbQBaKIHHcxpgEun
CvZ6MuDuwv/aV3scjPEgiOVc86cuAMeWd4t+CjgJ8BWbBhnv6n5o40PjSDfkwhX2d6bZ64shgApv
59nS1IfAt6fnbFmRwBUxt96ycMWzXgNmQpEqk+ugVqmFW47bfO5pf47HDL38XcYBQWJTTvhuQAOq
4Kjohq+tFg8/cT+wb2wts7EpkspX28CGEH2FKk3HhLksRg+nIeeqrol03CBSCdrtTKXFfOXe73w1
AEU/GbAvKaPgGAFqQpmUH4SZWuW+r3uBaw0H9LZBMORhKtFXR/4sTDbNMNIoSE1R6jsLlRBMFLub
vqZyAN2e+9ANdiY34uwrwKzaI9ddIB4L5sGJ655mneAMdle91YMraapyWMHScb/RRzNTBPVGuBwS
GDyjfUgH6xlXNf3D2Jjpq8Y8+dJkY3Eb2sG0SEB8tlHHn/JXRPf6ojY2gM9cXOl+hplGXhadGDFu
Jg6xa5eZPl2ndpY+aEmcONsZzm+8cSSkg8+4XAQo14hmRWmGwzLY/czNkcOGtvOuHcvhaYzjuX0q
aNyhgXLr9iUDo4T96djOZ7gWgzpCF7MqWD852yVGpdLZVBUX0dOgF1rzlRa5nm/NIarKG3CO4qqg
3pqPNdwXcx/qgYY8AcoWhjvZGD4u7t1fjcCnGs1nCCTwsVvIbrMeVy3WOORFbCo6TAUAs1XGx3l2
J9RheUoxXQrdZc6FuU3ZzAY4HiYXas+2M8KpfXBzO7lDGFPHN0OZOvtE6hkkqySwcpjAsR3sHVDl
kpKyXzqilS/tRxzNkKE7RqRyD7KMsLbwsPxvuGkF8UPZOXV8IEDDzPe16Q7wLpVZ3ZFpW1UbI9L5
1YhmTPPKVFC7YWCr9JgaWRpeAZgW1HHEG0GCz5tJ/9yqUvvB7Tzn7Q6FfJxEZsOunOJabHCA7KIP
VTA3BysYp26fmiMIwGz2DRxXyy8OsOjiBwPXImyfiqKc76Kqsoi1RTZDeh8E2yC7+w8UQKG1UTt4
QvXhFRabpbztzch3N7OcRmP3H9O3ahvea+bNfk+8lpHlZY59jp2n+wEz3/EAw1wv+Ktm6AlFXE6n
sp5yuU87jq2p48MhgkiGCw6dZ8xAhZC4wWKlaxq2tfKXpg060ewpO0/rZ31rOIUFQwSKrsm984Jv
r3HGVRPDD53khcXsFKHe/7zxdI5HzIhR53Reh+XBzsfAaB8JU91NGL1sQYzkV82fuV+4FIN0t6E8
F1TniPpi64Jr+DnTR2kRaEBrSBLSsHKX1pjSwGd65zVybg8dBpdXYRP1x/ddNJe/Ze34iJk8D0v+
Ct71K8NwLQDWnbiWeJ1ff+ADBp+skLujbinNA0/gUlWliKvfH/T8W7aX48sSeMzbq2fLkTMOPiCk
N/S98QChQR35r7WtLVPmmK/hQgTTZp81Yt6VA5rjVs7uthyKS6G/56aW/OOHLJ6ff1h445xUy1rw
kvssw0kPwpVSRnSN9LO/kPt69nNCqCMGG5NUZLRvR5JiFKm0684T9JCPFlPvTpSzenr/zZ79nIDL
PJJFnppcLRWrDQRMqbHzSqTHHpkPwV7Rx/mE31V+FdfwGKnG+v9mpv4x6Mrmu4ce0xmNxd2ZYFsg
Mts5FUPt7N9/tDOfCv9ytVhP69LQrdUoLlUuwKPdeRJvwz29+/auSwYfIzYkfO8PdeZb4TNPxoSA
uOSa9spPu8M4CWZI3Hkk7ploYWlwHmBM0kD/13FM3dKVwHzYMGy5XgZhznYOnYXZFzfWXTGb8EHn
MbgwJ/42ymUUFAoW+U7kh1krX16MFyGAO8w8H+vEgyoq86Pvjtp4NUex6YEL+uaF6Pm/nXJJsdLx
bV6+FPSP1YgmESUSb6HGo0ToXkKHa4YWp8l+zEXQberFoj8RBU5uvmleMLH97db8dkOjb2IpXijC
U50Z83adYQNkIfKKZq/tNWF4iZ8jkaHV4HILLnOz8HoJA9GrO+qxE10CUXFNMZyrrkOGcEh0t+Jy
5aMPpk+PB4uTyinbonrwnVOONBYiQYanJ51X5QZXmXToxJcN1m4p8vpsT4hUi4so/iVwBsm2fZb1
bJUXts+/pydO1SxvG+4MXv7W8ud/bFqGmxZRFJkTnNZEPGP6BJdhDvXH9yfn3+ttGYVYDFyxcZle
n4R1oiU2PY6J1hWWAaE2tFutD01vKOfmwiF09oFcoErXXmKU1wmJOrLTWQWSoXqfLrcNUruQCC+s
6nMP5OqO43Kawq201oeOVrt17dqTt3CftlPjYGMwc6lDo/DvQYUY6+kGBzfyT4ImV3sV6GacdXY1
emAWGpBeRv+0GCDMce2/rio93gmrKC+cMGdWnTIMQC6DZGah1tkYUKtzhJBq9AJuZcUmzQYMprph
8UTCAdEMb/BpDb8Nbgfr10y1Kbywm515v8rADIQMJFPhf7ualqVfRrFs68mLtSi9CsWQ7mXdDXsL
C5t//5QKb3h2GFs3bXMdGBOIGCP4hLkZ2+NniLsdAi56v2yB2YWR/j5Q+ZL/N9LaZbytNOxgumzy
WorQJ/hb4i53iwkpjNl7FY4l9GiVOPzz0lMsbJP05iU/Yh2+DV3NtESU0nAzRYVLQ6btQlgzB5Jk
/pvnY4Wzm0A7MajF3u4lqOu4qyu0Ig28ke8WzIvXrOSeFEZx+9i2yvg00fT9/u/Pp7gGwspzDVP+
Tkf4YwPDR5or6lCO3mBj8D3YFWKjqP/ZjYN74SQ68/mIHlHAg2xi/LOquqrJLvLeEIMXN337gCOo
dZi6ufhIq7e6UX4AkTHSX99/urNj2qaLuEzHMP53UNgfTxdNwIrG0i7tIQhndIGb9DrFM34XjZgg
offXsfKZ4JXbp/cH/vugt4zltkCOBRweSqS33xI+XJ7gcVRx6Dkh0mia76ndpz+KrCt+WhiOBBcW
x9/7NgNa1O8KGSqOSasdtWbhDSFKUnzptYY7I75wWRI1F77h2VFI1zF1Oh/yr8wfo8lxahzbysuK
ETqJC4H/0Y2FeeFh/t6+eBiqc0XpbQoCKd++PQPo1O79tvbqAW8y2DzNfBTgicMuxIn41/uf6sxg
S4IRRTNbJUl/qzqdbtckqyhsPcxztOuW0MJDOPrZ3aSXlzKT/j4WLLFkigoBk4h42ZWnvzs4Dl0F
v/EEGNqELYg+4uWO0SDc6Z5GZH+VY835QOhQyi3X4Jh//1HPfD7MjMgdwjqRqvr3XfCP5YCT4+wn
wKme44fdjd52UF+QHL28P8q5F8r6ZrPmDERys6yNP0ZR0VwQDlV0XpiZ4cGfs28Ic7O9tOEcvz/S
mVXGumZDYTjdsdWquKW7MITGKGtPxLN+7EYVxODXmDrTf+67I9ap7b/HVXMf5JTThW7wHddpQmVB
KIKF5YCn19r4wPaMO5CY3WsT3e3h/aczlunwtn62QO8l4zBdWHOrHRNVXwgnBnMjG51ndrXkzdV0
zxHpbNBW2FeNUxc/0b8O3wgVMPfsgfqziV33hb3szPdkwugO+5hFibsOZYHZPJqVuXAY4PQ+40FL
y1JFjXaaMkj27z/zmS/qckpbFNM6T25bb+eOlFkquijqvAim17U2lM5Hv+oyFH0NuAl2jkS87P51
SBsaOfPI5t8u6+LtkLB28jyN4sYjKgKHBkfs6cM2Ox378m0+IEh/f7i/1yDDCap47JEhLRmrU34e
ACbDVtVeaISdh5EFik6e9cIof38zRpGkX6JIIQh2PUoKr9j2B7/2otad77DNUcc0cCFXL5Yt7z/Q
eii+FCgyExXKkwAcXB74j+WuVTYO/J1GMx1z1aumsBpYq7I4BE70r1Fev4eiWrEUeAr/Xm3VNF9g
lNWp7pEIkp8oWD4jHxwWbVZw4f2tv9J6pNU8NCbLTZK2IGgiLIfD0PliZ2vYcrz/6pYF/OcCX0bh
zEFwC8DxN7jRx5NhQOkzPINKBOdUR7wAvUqPel3u8U2I97g7urdknzT7Ea/CS4ttfR4xPvdyrMB0
foHpitX7hNZkRY0MLYKug2A6jGUdmY9OR8jVNcbAGMRg29Rdm7rUf+S4G6CNwwYEQmqTPGNxpz+7
NufVts7iCmok9vh5uIUSLBEV4bWFUL9pjXoX+616gb1IP9MIzfzXzH35Q19y5zv42Cdq11hB+q8i
BR/faE4YfAR9LLIbBeNWbeJOmgbJGPg+bVXvi9e0SxzrSJ5M8iodmvhoMDXnJ06u1muNsds9vpvq
e4t2i0SbcPHeSHqzxBivks0xdMtOPoNfYoaSQE3on5oxjfPrBHn/45w7Q3Lw+3L+gcNeTXpqgQB8
Nw1MNWQalfk80HFlbuN2XGzZMXLjMA4JTiFESg7WJqD//JomftjviyluYaOQenubkOmgb1GkwjbQ
nGTsEXy27vcEMcwj/Ik6/McC7fcX5erHlBLCpUJ7uxgT8rLJlsLN04RTc5VrqjtFi37k/Xm73qWX
UQyu72wvilW4jiDDZ03YEYeFlycO1gIZAuNInwcifiJ365DU84+hS8t4yEzY0UyC2tzfWUl/bDHd
rFHc+pru0efV+y28//hzXUusAt9/rjNbGSHqy+WLgWhSr1Z9D5lr0nJhIkvqoPT72N1hf9WCyyOe
wpfiwnBnNhkAMtNY8mqXy9dq53SKClkAkhJQEAd1WRXHNyTjyQsw3O+ezGqXYWPGsp6FSjbhOhrY
bEUMNgLJkm2gcV+iIg/Bq+yiea5KDYqfInAvAiILwkNuNxPBJJVpUkHNGJhCT+7NrUYKSnhoVSej
Q+Dq9Yntymi2NTWuD0wasnI7TkpcBWjPPhZ13mo7vI/EwwwVCyQu1Sz7IIYkcr/gmT01X8PS7KHX
IxQx6XGSQXM1+rjh4Os0s4cQoKQjDYDQO10oqc59YMWqYPLqrlT68ud/TKQxMLEIwlDWC3UVezNC
0k2spQUwDYv8/bl0Zo2AgjuWIM/O1oGg3g4VxxiQYPU/e/oY9p8k4UIeOsNh19ld+XOc+n+M3GaJ
WEDLVKUmxD7LXpUVqh66fNYZjuRELKDmIPtF3Kf6GBAissWX2LzHk4X474womfcf1FhWxWp+UR1S
tQGcc4qsd4MsDeKmqmDTAdUHznWZ29Fn6C3uU68pZ0m/VdgNhl1wTx++eh7w6r9CtiGeK78wPw1t
n933IMD793/VmS9NcwK4AdyPm90ae85GwwiixJ651TXOiZDA5gq/luIjBMn4wgs4PxRbLmUQy2x9
irr2jP2EJvjSrY6dZ1HDwHKi/LbQIA39F09lUiGbjqRkVatJlfVmFZMaqJMuWiFHw7+83aVaGD5h
JdA+vD+Wdfa5AIG5E3PfwSzm7QwWAc+ko1L3Cm00SwTikf2tdglj8FpZqfpIaKhUBwJzkmg/1EmI
RLmCyQ5PanQ+D2if83sI5ImJw3OEMsEv7EHtSoKTiJlDI5wcGqSb+qmo+vhjhk/R4nbhL3nd0Mga
qPEmLuKQauePMW6AkAwmR0AEg35if20DNJVbRAbt69zOM9JvRY9/Bx2+ep6GWOKUqqoRmm2HK9U1
BhgWIR7vv54z69sy+N5UowDYHLVv3041ccWOGzV7sGHm5CVwpP5xhDpz26W4XL2a5qRdKtfOrDND
2jo4q4Ux+xrJDrUsCowknz1jKCXeEpihwvkko6gL6DqkwaUo9TV4tmwpv/vCbGAOyOnq+ze9Vsoq
aScvCQNzN5qoffsS8iBkpAyedPCqu5b4x7vm7zFtQBLeLP7ga9zMDWExZ4HD+ZTL4gkqFDpmCPDH
Ykij/+dQq9O3LWBrBLjVeDMTLdrnxGY8ZglMuI2W6uZ0YbqcKfW5OVuAgXT9FKDW2+mCEL/LVcXL
nHDZvYKdMx3snOZVNMtuS98ie1lEJKdgLssX1oz54f3Zem4tm5ILJwJLtsV1DbAwUssBzMlzEN/d
jZhkHluq/eMCZ1wo1s5cKiwTMZQB0oJXhr46iVpsdGNtyhkKcuy2yiTcO3fCnnbM3ZM9Gt2PPmxg
tNSiyC9Uv5eGXgEmcVNjspC7Ix4ZJn3BoKhOqIMNVMoJfnoDFSqpcsEmhwN/YeTfF+r1IWhx8rLs
BNueu8JfK6fsIZ4kk+f2dV1Q8rR+D513ivodVtex2kadb1e7IYMnidU17LkNxnDK2OjIX8Ktyu0A
c3ZcAVpcGGznxcGLm1zwzkGhiUbE+Ij1oRvcdgP+Vvt/nxu0iTglTbYxug9vp2YWZr4x4eTnValK
D4OryR3mGSlltq4urIJzm6azYEgUvBgbrQFQvcem3B7m2evrajoERdiciHwqdnowzTcY5EzH9x/t
3Ba2dL4JpmVAYMLVowEwBQEGxl7v+q55sDuru4XT5QcPvVWYysv8xVfFSJr26f2Bz8xEmwagDcYr
fq+CtwOXRHGEfasNHqTN5jvLXX5DBZf8oF+Ohj20cNmD7mhgEN6EPWjT+6MvW9dqMtogrxgtMB1t
0pvfjo4Ro9X7uOp7QUYYBUbKPP0GkWz4XxyCIDG0vW3HtTiQV3toHYD9jzWPOdnS54Q24Ky3rICD
o43jh153L7zWM99zMXECP3KXUtdYPZiLxS7qv2z0bMw2Qgw+dENDjZAR94rZbUJOQjjPN3Ezxd/e
f6Nn9k+M6TAMs+kGQkdZbWrzEDdCd2iomvi0k68hosndk3lk9fvedMwL7dszy8S28Vam5mIH5bh4
+/1sPJCmCjWbV7Vzh7VUi7OqHWnmuJPtjF2MwAH+wiZwbsI6OookkysmSOhqSFWEQWuF1QwNDJ/S
2zZZNNoiTAQ80+wbzqO3MpfWuM1V6184MM49LTQRwkSULSQV+9unHeO8EVgYjFyD2Re3eL2ngEJJ
OHxFfhCnh6brourw/vc8cxzbpJJYuiHpk3Movh0Tm7tcb7i4elSg1YndLt1nLUzMWtmxRwywfRJk
je3yOtbmTdlX9YUvfG4+CVdAD6B4BPFdPTNrN6NsN3jmNn9U5D95pFR8n4nOubAD/qYarPcC7gpc
Qdl16VystsAkrxDTVNUEqIhIGUEjAZxPyEy0fIcxE60vTLsUKB4ZPfnXqqnyE0Q89aJnuQXTFDXr
dxZdJa4iuEmth3rBLy8AFL9B/fVP5PgB6qRFC49muWD+cSvXTIMsRtw3PYOzJz36fdaV15Deg6uO
pCVk4/1QW6icjPhaEmmK61aQz19A0gtyXscEdRHyhfyoywjJhZS18aPR4dXjUW1axMXMpmy3OLtp
+RHfJFQ+3AgJTfOzCcVN7Lqx/C60BrtgzLV185rrXDqdVFMRX03aezLgFJtJ/JfLdip3UZSURBm0
7No3/TTF30dgxkc7CoJfZimyducPS2Bsz1SHGgu/Ff1A39dXVkA+7C7TxJSTNTSYV5beZPmX92f1
mX0faj9Qkm0urWd3tYhhdLXSzcbZs0OUz2bX4oHfoOF/fxRn+WtW3wtnQuiT3PelhFr+9nuxg8R+
kQKO0xRI6mPbo97BxKQjBhcoVZ+wGRXm3Ux23gc3DjEELWw1fULkTpIJNAQf7aVSvtgH86wUiueS
DCpc4QaEIUPbhJtyrsZoM7lDbexgOZf1vhmwONw2JIOJo0qKcXELmFG+BZZv/Mpc3JUQLAWTJGKx
lB+MkrSwzQxH/87vDOdXIg0tPDgjklrPArd9LgLS2DY9KQ1M7qb74A4Qqw4uiBXyltbRSK6vJ0xW
e0k0CWoWkXgYaSC1dei4eQJr0uFXESLc8GhIkTiFs5GT72qEVP7WwOd6JLwlQ1y8DapQOBe2S+PM
6192SbncPJdm5KrKTbFdxp8kcIA2ush85SQph58dzlqfsDQImwfdbmzrtspCdzyhq8FjuRux4M0B
bMMtCOf0SyLGyHYXZsXfkwJOI7OCdr0LS221iJWBcWxaGbZnFahLNoFjfAR+sR/I6xwvXGbOHBgM
tVCbuAnTJFxNc92t86EoHfJoNdpsmCe2FeZVsSSXO2jRaz/R0gsvoCFnKg/wLYB11i013Zq5GcyR
GRGXYeHCkglx4kxyo8Ngktv0WQyqRIkUkdzHiRmMP95/sWdHXs5GsGK4XGuUOGwmevqzYXmZhY2C
hVDoWAsSNAguyD6hmBgOmV4+vj/mmWpAGTDuqR6RarGg365wBdTVt3loQySRUL5xGTOb7aCy4aGu
XAr3qgdKDObkGheC4JLG4MwuphwIsvCKOQtgTLwdnCsSthfElUIEx/AeiSHedcQSXDp1/p6vvE2A
BvpvNBfW1KAhInoI51rhJZ0zEO0qSakPjfjCYj1zzkPCA60DboYIvsbQ4tZxfZsq2RtJj9i5GOmR
VNhqe6ugYf/+N1uW/WpXXpQSkAXoynCQLq/1j1NU4gWFRXIjuHcXk3vAhcDtDxqudNF9U9uutjGm
SJ4MgY8euniJSRfmfLF/qd5Ypsb6Z7hMVl6tiyh53atBgIOEn5x1r+4lNhMic25s1Ub7SHPmk5wk
p4OdtZ/trrd2oabi3Wz11oVve2aDWKhmrFIJBs+R8vZVCMRH2MrF0nPQG35KY6clqcDwD4UanE9T
Q4zDhSPx94JYPTXzld3IgathAYe/HVE1qShR+YnlIpQ/67mDTm7O0Wq7TrmjkUz45kTGVTKM2C0H
0UDC6iwv7MBnn5o73+9tWOfa+/Y3JJM+jWGqS9x5XfuQIM/fEnmFWR18ol1hyfgS5nFmocIigmgA
EGpban2bxwEjFbHfSQ+xY6xwCnKTfYWx2q5V5BPJ0l6y61X0BOOJ7qfSm60r6QxNTlxvepoDO7rJ
6hhhRvXy/lL4fQSuP8fCOKe+okShpnz7KjACL2B1KeENZMBoWzw+nDsmi2Nv7cp0nzk2419Ay2SO
G+xn5WapHwkLrYdcoPumE7cZRCDLA2IArTiSojQY5JcHcXLoVYfkF4/PWu0Cl4/+MGSt2e1YXIZ8
yHHl0u6neaZXD069uLJAPEP2CkVi2MpZKA87ffJyyjixXulAd+br+49+5rRgu2FjY9v+X87Oa1dO
pA3XV4QEFPG06cQKtpezfYJszwwUOaer3w/ee0tuFmrkf44seeTqKip84Q1oL62pSibCbZlUpeWr
iRaeiBC+O26rfxkH40eP/PhDM7Ri547b2gZ/DrnKjbUCF49BVUzua8d4zyJjYdr14c5uE1vbm/yb
fImKCkC9VYCB1QYkB4ewp6yzTjmUttLV5yIfS+yccDQ/tNhQwU1MifLe5k3UwM8sEVl71uMuF0+J
2vbfkKqerrh0Bf03mSoG/jV6jgjZhFoUQkmgUxGYRacg9OphSN4H1oAbW6L3lsdbuSiGKOn4mUan
goNrGDYm7qJmYx+DinD4KHAth2CNIwluV3WsBUdMlczgvROMwDALsRSWQ5hH4bEZkLY5NJZp7KFW
Nl4buo067QgBpJfvf7vtXdlpi0eU5c80v06xFWKmGOtYAbqZunPZbEQIDEVJjdsO3xN7+Vp/vDaJ
mUBkpM7t96GM/klgUR4cHDVPWVhPz1Brx2uH8skDQay5c9dubTfgyhwcQgQXgOhq5Kyq3HiaLb+Z
kZjMTb33jFHutW+3lhIOBC1iFZgDANHbUZB6nRLJ7P1hHrFWDbWMKzQWXxDF/nT/xG6N5OokvpTP
aLOtOwN47eAoJTICEQiyhySRxY+lWvssW0Bb94fauhy4r6nJA9+lILC6FpUcHdOyZH9koy0eQlOp
PlpZpj9JKkxP+oiBg23VO6Hk5vQo2IGvgwr36pEI41EksWQhbRF29kmBFpXR1uvLE4pO8bf7E9we
zAA9SA0e7NTy93/sSqN2qwyzL9OXuVgOY7E4ImjxFVE5Y+cAvB5KA71FP4VQi8b37yztj6Em4n1M
27loXT2dH8kXkcYPzPlDOUd7VfPXO56hgKVwqJcgw1rtRRRmEq4w3fRN5DzQXyCayJBWPd9fu1dM
UDAbNMqXpi1pFX3f1e0hW1XFsyMRPvwwGfwolyrkQa0iLiuszzXjuS/FAAwkibFKjSw3RaWfIjNy
/AiXovjhlG6985BvVK+AEKvQxzSmvnTzbz/oiGFD0oIt8usifrHKZEaGJkYwD5PqsX52Jrs9aRGq
RVzq/9JgcY+REcUoYglB00lJjnrcjh931mm5YG6DC5D2Bi54S4RLrLeKLuesQO80LXTfSKcuQcoG
6+knmaMRA1DNDb/wzBvudcyloR4aFPljL3PVWXmAKtamDxnrGp8NmWF/uvPDXr+QsHhhF2qOSiIA
W+V2sTDuA/o8FaipRUXRI5oXlPEpnYbKfZ5ctfsxK24yHfomcQoPtVG19bABw0jtYGBR91nP2lG9
KkiRiSNZd1qiUtK2P4AXTG9LqfX/3P+1G5uarIsoFZA/zERntdtMfGNx260F3exM/ZBghjt6k0Bn
dGdVlq+x+lo6xSpyd1IjktpV2NB38AKdSBW+OuTut7QPMQ0BV/xWEEUgvYRBUob2+IA+1tikaHLx
mOfaTuf+9b2LBdvyVi6PCWHpaq4KUgSoWFUcYP7wgV/vIGCc6UjgYGUQorY8udcUpO5OyLS1xMtu
EGRjNJ3Xt6EsERlr2plC0dzruDtn8QNcMX3njG5chEQc5JwE2uQ/5uo4BCnCEvCWDJ/+CJ401ALd
X51bhi8GoP1475LaWErSdbg88HngZK35Smoj4zqA1eOLAfePIwfdyj8MSVl3j06ujFCYxsjNvHQs
u489wsYNMnIqQvFgGWT7LYJTOhxbBYm6K70V9ANV+JvVYxUPtjhNyoBomYa+7F5jeuNL8KsJJohe
qY3pq9SMOLEfc0Tm/aLMTH/innuZ2zjcaSpsjkJXAyQ71THojrfnvxqcPEaLWviETuFDQP5/YC9W
b+4f3K0vwHmiygwJAuD36nvnc2sHYqgGrj9Sm5cczaMRtRPdSo5wdAyUZRtuj+ecPvjOyBv3G01V
m6ICzyA3xjL/P57cfLZGxy6q0Y8Uu7o4uBkiwJnHT7qSh/5UYG55f6a/46HV3bHkGyC7oHEB1V8t
aCNwcpej6P0+wf7nOdMrMIp4XdANA0ZWv2N98HzDfbdddJlDWuYI6Zmn0GyicnFdgOI2lBFWPDLL
Yu0YIlQavh2RAvg0yJnOZWek6bOdVjlGIElUah+jkHf9MEKEx4Y84aH4ITAiSr6V1G9+KG2kFdeE
i645N4iF2OchTdBfzgghw/ep02fWISr2Oc4bH5xMkpDAoZiC3cXyWf5YdjsCj2ZUbevHsZg+BAqq
+BIMdQVOptXPIw8RXkNaNby/v/pbXxuAMQ06Oq5kdqtLM8ordBENqCAaXMR3aYidgIlBqAdz3HkB
Y9DuPBSvMxqNvJJaAV1BWvbr4BgSfUeUCCdDjpH5MuRa8ws9vMhDfAQ937qdf1l86UUsOd/ZZxvn
dqHJA6iGUwcPbRW1mqXelAHGN35nIOZPhaK9mKE5Xu6v5++rcbWbKXbCcFmuB11dX53V7MRDVVpQ
PWWH8k9rBmpztWJN962ScgcbtkhmGjGOohxT1LzmR7NhT3zo8OVNDn0ngvafMdWs4tzhyVu/C/Ra
B0ZUKMMnHYd2Y+f3bmw7k/uSGiJaM0AdV6uCXw923nVMixTOCQ1/q3w3pSluFn0rku4g6yD1i7FN
3eP9ddoa14G2TfkbHiXFhtvtXsYC/SVcM3ylsMtr2rXyxagLbLL7RHvL896gc1zLz/cH3djstHMw
EeG2AY5hrkK3vh8xJ1houMKZS4RHVazRnN45jV3xOcCazb8/3MaO4xalc0dcAK5+3UGp80Q1etxd
/abpUNCxexdfE6NM9/AhWzkFeCj6utzZ/Ld+LGazoq+Lz6tvgkGfj0Mo5A+7ghqEMINhtucxqg1f
Qxa7p82fyA+qEhn6pTcq8wmxLWP6cX/eG9/WJp/A7oQHRMMY9/bbjkGuINOsNj5ZYTU+OEZTUZ3U
6WF2evGYoNann7Q0Kv6+mrBcY0D8obTS5xar939OElXSZoCY26OvHwT4jKZJ2Fx74oLT/SluxLsL
ldUGtEu0Sep0O8XJnYDWyrLxiznSPDO0tENVq66nxpLlFmVw0QK1PUvO0jnCfPLj/eE3okHgQAQ6
NCfpAYjVRh4h86BaCvFsxAn9aLkAvQ8GcVl9bPqiVnf28UbdHUQsmPMFL7pEhasXOp5hMEi9bH1U
debgqNsdOmI5/iLvioDz7ZV2FshzZfNGnYRMDcqEsRZ+USPku3fej40jTPQLxhKeJBHYWqkmq1rQ
8W0DTXIoAAC2UXclPewOLqZUR5wn8p2y69ZK/waTQsOmKblmfEe4GJbCjVsf/XO0DxB5w5xrzKfw
G/Y2jf72/nfdeB3p6dLZpeMM6mENSQKZUaJIWrcQM7vW6xQNrwtTK/wu1pSzPSK8PVKOeakQVdu5
j1+PTKkKNihIa4q+aFTdbmgrnlydv5p8NNFL48Mi6OH+h2FaF13QvQfnEGU1JBOzR/PbM8DuFDs/
4PWlsfwAUNfk+yp5x6pqVoURJn22MvlB6GTqR5gOevUcUqm+UGiP34AQad5OEIO/3l/x1/uJuhLP
NM0VKnXu+iTJhq7JnIgZGW3uI9VGL1bFFfAwoINzngae5Pvjvd5P9AwX0CB4/6WOsLo40sSOqmUZ
oAY1+UkiSn8ya/Xftu8G7/5IGwv650jrvtGo67nEiET1W3zpT+3odrhp9fgaFCkW8RFOTuY4VZf7
g75+8pjeclVw7XM3rRsjbTwhKRAxPT0A7TRI4Tz0Y1LvXEgbo7ByS9fcoZIGPuN2s1ZFP09w0vGs
qfL4uiiFPM5q3u3syI1rbxHo4WPwjplc9atv1eZ2DILFZBhrHlHZrOW7bqqTb3jm4Msq9FYTdNhS
mh9Jw/uu11Vxadpu2JntRnmOJJCQUixxy2tYpJOUpoxT6UAglWEFKCdyzkamGz8wo7c+4HQuvpem
mT7XpaifpQydcxPq1nCwazP6Hvb5GJywLnTsA6ro2s5bv3F+yFHpUcBLpqy57hMoltSdsVNg0wZB
5ZWmXp5H1x0fc7WeHtU+N3d29canRxOD618joCJbXH0TKy0zqxDYFWExuRiuasnjlOnhzq2//Cu3
QfzvRgH3IZJTvDLL2fojGetgGLRuwAZTUgHeBMp/MGL3MYg3OcbTn+sqyh8NwOhPqEKGH5ALDn7d
P0cbh9cFqweoGB0Xi6LG7Q9oQ6zF2pJPHhNWvNQ2LrGH1hDpNYgW7FYuLffjVATd5/vDbtxODMsL
j8mtjsLJKoKiHhTrbc2weF20xwafI9xyQRaNmPlc7w+1tXEIwtEfIPpHE2T5KX8ssQrFSh07nSUm
6TgEmAbz1CnaASls940GUn3nNG9O7Td1jgoDgczqfXHCsqIKaNi+3U9YkoRW9eD0RvG+cBG/vT+1
rT3KSaA1CE8Nes1qatCt9UQnyfRhGwBySwftjdkP0/v7o7zeIksAKug1U8gCS7y6BIPJ0qteGx3f
bBT1MY5DBUfEyGYV2/JKqaXwBp1de3/Q16sI/5HC/IJMJOVYQ8Ot2clk0pMp6bi8IBiH8jyRuAls
s9d2VnF7KHAWC4PBeFUQwWSgCtShdvxiwj0brTpxiAxzumRxEJ3vz+q3gNzteV+mRR7KFcvrtQYq
w+Ns7LrqHB/BtPYZpLBNvxr3zpdGV/htXtBMCoGB2urVoWgLxAoyNcmFn+SKGCC+qKGG06o1/wDJ
Cg8ekGQoDk0Ra8UB1lOboec+5yhYE5unJyeJ64eypdPu4eMlnyvqUHj+JF39zeq5jLA7iJyuP4Ii
r9QTWGH3l6O1iD7g1ibeuBmOMweg5UrhwTnGFlLMObpn6Ba7O5fQ633MXcAo9A5A5QOtuj2ieDPJ
CONYx68ikLkV+Mbn0kirnZj39UXAKAS9pBZg/oGL3I5i4xQ0dT0HM83MXj2BVwvTg4Dph4ZU7CAy
My1Shvc/+NbeclFq0SitLsXi1T1XWxGuJyJ2fX3EMwS3w7jRPBvnd8+UZrVTMH79mCzszqWLSUOL
6sPqLlfAOFdQlEy/ndviO0IeYXQdMNgGtzSAiDuOo3Dwhx5xHZ3QZAqOWl9q2c4W3/iWQKaQJUI8
ZKnrrr5lOttKCY7GIBrU5pOMtQyQOuLy99eVzhJfa3WSSM2QLF0uCMZbrWyeTUNLM2gBpsX58Fn0
+El8n7sqHX/YaG1nj6oR6cMF6r+NkL+s8fIJ8JTBkilFv/xkNLpb+dQvEvpr8AXiQ2lN7XxUeOST
S1Fks3kQWltWhxT73UWcuizjx9hNaQeHVlJ2aFtCfj0Cdu4qv2G79u8oOMw6XltO/09pBCjPRLJq
8XmJglnBakvT8kO7mNOeMa7Ik0uIT3QPjXkS3TslsilHQRuLxo/gf5VPlozRmg/TsAsfzd7BrtkN
hvA//NYT+2iUWEAcq06CajGsqDnMA0re3hznMr6oqlW+ASgm09PSHptRJJTWWwNkQISMX5v/KqgW
nQ0z0F4c6Hzvan7woz64WnQMo1DliayHujnOM00J/G7iuHpCJMhEdANPpc9aqzmJF+HuOzKlVn8z
tNocf21mzu8BVZAWlZFgsl3y5Kwuvztx59Q/27QIAGj3qRs9mihxT29mVYk/t9MUBceqaobijIWA
e+n1XLS/XNHLDwjxZ8nFsnBfuTpY4hbv1IL85VeOX1fNfJUyxPDcavA5a2f9A15ZKPA2Qxenp5Jm
UfEurtAG8NTRdOQPvaG/+9A4NZB2hYURnpbVOirhZt67V665QPqQSjCImrGzQ5mpbDF3Smpteugr
Op4eVKtWeZu2vTVAU84xaXPw1Au+WWVsPbStjkMuwiBImwj61V8Vs276Q2ppyfgxnUvdPTrwa8Xb
QMZGeYLSmCWejSmK83kI7W54mqtusD5beNwUP8IkITbR7bq9ilpn+2HIYo8HI0Z1/0lpA4x1OL9c
3TNwKOOxnqURX8OsqCmsNtC7DzhtKNoR2KYlDyaqKM0ZAXLQ9qlTo3+ixqYov/SNtIcvREGNfkhR
h/gRViJqHguZ460XNhECoSPJsHqdKqUbPYxOGNBtRfGWEi85K+1ZWz1j+aYikG51/cuYwd868iHy
+tiCJZAYOliaEZ/aOsB5J27n9EEtsmz2ZiL375hWB7hUYE0NESptpxesaXGtdsC4/nTxQhH80Rqf
iyyZ4LOgIdF5CUCpn0FQWxW+8VlcPuaOO/7jNrbMTlRa+ew0q0bxWEa2qfh2CwXykMYykufZothx
SvFds3jNTIyuoQToqdf0Tqt5AlvQn7UJ4O2E6g3osQDnOdXLiH6zY6jXqjzmoyKzq5Z1WgYsPcAO
S5Zu/LkYi+7RwikZ1y8nSF9UE67syYkhPD2Ah+6nh9LVZHO2ZzvwSYiT4S0RgXzGy08tLulgtbWX
TTkHi/cAKM0YTVn4pGrtIK5pqg4fUkRFfyEo1eKfnCLo782m1UXHYegXc8pSiVFRt+ouIWhAdP+C
n9f8PNVO9ciqsejgtZDxqZDfyQ6To+baaY5d7NPBeFrd51Fta/sfoaqddXKaDgtdkvSgprioUwiZ
zHyxoyZpgShO/eCfvOwt7deoq/3nUbb5Oy3VtU8mxN/wIqNU+sPYZNpxKrALfqy6qq4v/BPC7x1K
sIeiNgGdoIa5V8XaeF3BtSwRMBgXnvXViz7gkerW0jX9fHGnbpNUYoAhgX7OVarvqTstr+fqwaFu
A/LJpiLoAEW9DR9ibGraUAXHrnDLeZ07Tl/7eYnfHDB67wzy5ArWla0+SdHuKkVsvKoghaylY0f1
HVHR28GF2ocisQAkV7beHMPJSrx2MvfC061RKKfwfusI14P3vh0l67OAtmns+E7XpCe8rMWV9tYe
sGXrqyFeQ2ZEsEIRbhUhFK4aWOFIJi+hKntjayeYDuT4LFXTsJNeb05oaTKTODOnNexPjnZeANh0
fCttolNixP2Rkv2408jenNAfo6xKBcQfcWUYCcumyxnERJmdwzHoP8YYDPn3457lC6w3IZkDiTpN
f5Ur9PYLTUmkidkMHX9S6uS5T6OKG1xr+p9uRa8R1uVebWprwKWzRBFxUYdas5OCucWUDOEMOGhY
0ZjpPJzVAQdJ6FfjqcZU6d39CW59sSVAp7PJ1qLQczvBTK3H3hgG209YxjczPtsemB9nZ19spLQo
+SCDCEnRXTpHt6O4qVhsWZBmI25yvxVYfbsYeWpeN4PDc2SvXfGS6v+HZICKLLVS5D4QcVZXozoE
JmkNjNxPRww/ZKkAc5hCHOTcyDndX8aNz7aIRQNEXWaHjvPtBLnBgEflqgtWaCjcw6AkyX+KUMY3
0PZUv+wccwcTtVHDpDz6WzhwYahT3b8dcQwrFlFkgU/MirABZq7/gE8TX3hV3Y8jsLNjnrS80gbM
TEzxqq/xVMXl+f60fwtfrM6HDYhTLEwBS6BidPsrYmRMw9mtFGL6xvwVmU7Og6cg69JrGEYekoF+
2sF2GvVfVbGTdzFkTnyQ3Em+VfGr/KFrszl/zKIkDg4WeKKIjM2cxzeFzIoMO7Epbjz4JnJxSe9b
zDxCRWrnttXsAIufWMVypgtd3nL8yedTDxnrqYEbhE5OlyLh21gpllKRNTn4cU9ySJ44wUhb9MjS
mdcyDLWPIN7c4aopMboQadiL983QBF8Q15Dv2zpP9WMicWU4kS1E7WWCx/UyIyKDJ8+wmEi3lFPm
QzpVBs6lyWJS20tj/GAl0IG9pDTUEeftTnuLSYGFw5WZpe/7PMqsI8ab+cee5wuTQKck2msDBZMj
UwL98uoxq8EeVa3dHLPeLTOvxbnMOrShhkGZSdrzvlO1HvG+MsLNKurGinSlGPMXs4gw+UG+H/9p
J09H/V0eoxMCrFPguRknzvSQW231X2a2Om7zgDDLyQ3j0xB22XeE7xL3MBKxNZ4KJ/QnXDnxsc5k
9pMWSvCtq8P6l5NKfXqIu3j+BFgeHzWHqdYIB3TOE1Qw+EmxraRnHKZghwQLXRnzxYXzm8JxMT5l
im1FO3f0Rhq+QAPp+pP409JbpeGwxAvU7IrwobBKuzhmdjw8zvE0Ih2CoMLniJ6Ci31alESeq+ch
GoJaXsqdwsNGtIJMxiJru3TI4ardHgTDRFw2Gl0Fb6VZ+iOAhHcFRopeL6f6KiPoYkT8DQ8vloP3
z+DG1cPIC2QbPzUA4qvX0I4yuOaoRvqtps7TwVWVbAJ7qkz/5XNAMBFZUbFTP9poXDAa9RXeKaBC
tDRvZ6u2kjKBaii+ORsUN2gTHzrLLC+Jhv+qmjTP86RipaeFn92G7MhukavT+ljxgjp4AfH0PTDj
v0eUU+6hboFMOakf2q23v2nqnEZoXafAoJVfukYi9quYqXoyjFzuPJobAQj4FqhRFEJY83XvuMIq
GXyzTgBS1d0L9Q3ljd3PpS9xit15WDbeZyQzLJOqCwEcWge3s0pGWlXYzzl+S254TfAIfTPFWG3d
30Nbo0DkXCrANAd4wm5H4ZoNY+oK0KsmRBUUu++fUx0m2v1RNnaqwxMBLIjquQsa/3YUC+OrvBhs
BzsmTflaZkJ9pi2Bqefi9xUdx8Ip+p0ht74UZwP8Gy2sRTb/dkgnGrRK2gw5NNp8TPpsPBrd8Euo
Q7JzC22PRANikQZfvtTtSApEpzzNVQroRpN6CZoKF5JX6bUwya7313Hza8FS+v9DrXa6YSmpZUV8
LRsP7cUkEyvWMvj7ji85CYeYUB66EGDh2wl1eeUk2AC6POX43TdUXP9pFDv++ddzARyKhcnvGwx8
z2qUwnZSpY5cP2z67CTQ2DprRZGf7o+y8XEIzcBxo6sO9X0dxrfqHGRZU9s+Erbdx2SIqU7qohkP
lPGqcOcp2BoMrApZI2gLWhyrKelBD566JT0BYBQcYc+CB2z6ER0qHM/vz2v5p1bhFwxs3ASIcoH0
rrEVoZXz5OgTJXZKt4qHYScFuiBxYtRB0THITzm5DUYDWHO+0WhjvNwffuNAkx0DXNfpfJHwrU5X
JFAtymY6VdhTZwdlUvD4HKLSgNVWTh+RUQh3dv5GHsFepEkLb5Yoe11xn1PK8DElYT+CRaIeOtOq
jVM4tvlbJQUKBjJcfdP0dfA/pNBUAgxq/cTLJDCrYHtGYEd2S5YEynB+WCbtnBfLp7cUnA19587a
ON6kSnA6wMoAt1hzAxuujmC2CxtwUGidauFmb5xMT3dGeb1LEQtkBZdqPl9ufSR60WGV2DSB71Js
vVJXbQ5dExVvR3vXzWMjXCD50tB/Yu3QY1qfCAI3jRpZFPh5Rc/sSC4xRcelAycJiITziaisHjxs
YK3h2LRZM3pFhqc5kEojx+R2SLtKHqoSIcyjElXRF9Wc8VC9v5dfb63lN/Kigw6nJ7nmYdhZoSRW
JRU/G8YJHE1sE1pXJcgpL1ab1vD0KawlmV0t5M7t9PoUM7SBrK4Dk4eK7urCGJ0CFw1VC3zZdWbm
YYU99ajmgEU7KGFTPPaDKr4UukiDI5nz7uO/NfMFD7O8ylSh1h0kHR25qY/JJCOIKAi4OP1Rto1x
7GNDOc6KDD8a5bhH6djIXwlZFyIYIhXMeb3edV1VgBKKwFcFTum90WbqAWKvdZk6XEw7rVVPphZr
nl46wzuciTGONIby/f2PvnUIQLJixsnxRnZwda75Kn3TuLXiR+MgvMkdkTBP2/yk57a5c95en+ol
RKfSB3QAHMYaT2MnjRUWQ6HQmcSAwohJT2w9E//DVuIlYB/TeeUc6bfPKf6aXZnnzrKq8XRWtRSD
xjaPT2OCeE2HMcoxTQZxlDbqrveXcmsXUWOhUoYK2eJseDty1AFoCGYj8NE4tUi3LNfrUGq6hOk4
42igcEVDMNp7a7dWFaYqu5aCGXt4lXbFKNVk+N66GAVJRzsVEbLm11ytumbn5dmQaTZQ/iQUAocM
lGC9X3GQMzTTbF1/Rr1jSeazRP+O1lVYvTf72crOedblX+y2FZ/mGtNtj4NayNOM0nd0mmUW+j3k
pRdRNPkedmND0ojfJkArU4MCUrSG8ZqJM6dqXQIqSs0kO/dDknxQrVh3DlYnqs+ijorhjGVA/l1V
3NA4oMmevwhp6/Vx6Ox49iql1JKdDf86LadEiy4d9TCTpHxdyWySRWGgtm0/lur7qcueCkA8F+k2
5sMUaukpj8p/Okefj2FapV//ejOSBwJBWmBWsG9W28LK9QhNWOqNoWY9d3lyTKLaowGTvkmLiHZf
7047+2PjJkHFwDB5sAGvUdO/3f5Fh9RFmFQutUZzPNLSQtnQdMOf8TQYO5nGxp5nqAUIz+UJeHAV
/nflBOEF4Q1f2hlaNErdHeG8tDufb3NCSEX8v4dhrVKWSEFsTF3Opz0Z0um1E4zp9QKz5kGQ4Nz/
XluDwZ0kaafVYiHCdrt6SNroRjCSUIcW5QJ67vkRmQnzYOnBXhK69fAACQZ+tLy1ZC2rvWGEUjqN
wkGuMrXLkF/jVx2CEVOGA+5VY+GpltQC9ogTfminzvoXm+3wy+R28af7k34dPXNjOBQKlqQElMCq
iEKW4hDm8UNUR5mPDpJsp1m01bGw+9SDv7Onoby1b1ByBR6znAzwpreLDBVP16Yl/e4ac3he4III
u8s9pMjWrCwHwA9gb4Dl+uogTL1CT4HMyA8n15IPZqgVHzIpuPnV0g66E+2hv4deQ3MCKge+nrcV
5ZbbiQ34RTZ6yCNgD+JfXW3qpzKbg2cKtekey21ro+JyRGZMQYYYffXKTUrWuQO71R9LdTj1OjLs
NSVrT43QFbu/PTaGAuwFGhr9sIXHt9oe6gw4S0yW8CMbUPdpHuiiUFE1lf/KqEmy0/3RNqhG9EmW
JJmSHkTvdXzSS2wHFTo4fsIjb3hBFqbfcElNTURI4rp4EfUwo2Ue1khB9O6g9sck0evYKxsofScq
N5m1cyls7Fdn4S8uongLTnp1z2F8UyVZCP86NZT6y6yGX0YzV97fn/fGINRReDeJRXlA1+KZahQI
DYdpy9dKPUSoppC+MqHMdn+U14digVHDxATDQyFvTWBugkrrjIQ8vXOK8kWxOnfCA0xaB62a4x9y
Co2dtVtShtvCAAOi8UvPkoaxWJ/CBDU/u9GQ8ILMFLy0lpHBeYibL+AxqM1G/VfkHXPPjc1mp9O3
OVP0ZZY64tIHXsLEP9C/jRa0IlZ70LjgGy4APEs6UsLydEiHtDPFHqP99ff7Xfkn6iHUWCR1bseb
EtcCqVkBoQ/68VKMgXat+8H+69eduvJiGKGrzIqdcjtKpyMgKAAf+HVI52BSRfiU1/NPV++Lv18/
5rLodbDpIWQtH/aP9TPsrk/0AfQ02tP6G71zQYS0DSKqtaKdZxWw4f2d+TpsX+q+CL1RZ6DpvDbk
q+0+jqxYUNlYxINjS9anEbq91yvB+AAr2UUgpI3/h+VEsZYsGwNj6s2rlwiAravPTUljtnatoyzw
XqCpWp4WL4pP9+e3sT8WT1g+H2cPJuVqKLCRHYiIMbiOloxe+maofafUhj1Lp2UDrM4bw/C2QrUC
+LDODibRWqWFnOq1cAyl9BRNK46oQAIPUPVkryewORjZJHB3QAmU3273CHq/BjdjFlwn1UovTVdS
7bOq4Bpp1R4r4zdA+mZiAhNFANQaXV7qN2sGqoZ3mpNZdfSgTA5Y4Qh1AvukdgkaNvVktL+mrBzG
Y4GeuHVQ6xR7gM5s8x/57Mb5KbTNHC+Rcay+5GaR/TvkJHHnbu6mgvpGWvyMCIKotYCjDTzD7OzU
wzIKbsIoHMV+K0K+mX4IQ6xvD+kcG/ZhMYVJvSIvEBHNdGSQjnOXhMERKM/0RVRB9e8wJTGKdOBg
MYbIAIRwsU/Ity6sPk/gw8ZfzvlAabSjLeWVQ1C9NZWZ+lo2hyi8N7PIvvA/4I0213n/3xyH9RV8
uKkdo9zVMH0fuhSsmzon78fZAQH4lxt2WXD4vhwLIMUkc7cft6LQioGUFmI73dheK2f32lfRHlDn
1RYC+M0JpA6xiBDTPrwdBcZTY9bpqPiolCrvefVoVJNTfE7oxOw8Ra9O4O+hbIZZRDx5Am+HciKo
8KY5ABKsG3kSfa0/znk2nv922ZgQ2RdAHYhdxGa3o8xp11loHND9G1L3gpygcsqB7u7M5dVtiWTF
/42dFxEA5ItuRylnt457xwx8uo36KbDbFMSrsigk5pTZY0ePj9Xozp/vz23jY7ETYPJTZucGW3OS
6ck11ozn8QNG4ShhNqp9CYi/D1HU72ZHr95vZkh5g+4FLQxir9U6FtqkV5FKHzvQpyhiiHoIvLYK
rZex5JY4ybRLB5Dd88BRiaz2Abu68H2sx+N7PR/VD6Mp2gg3tFHpDkWhx86Jg5v/BJJQ7zWoNpeF
Q4Kx3cI1WnM7sDVtQ8UWij9YSveigGn4GqloXtejrE73v8DvnPr2GiRXgzyFpi/tPZQmbj+8FiZK
WlkuwFJHkSA0onBweZgFCcZUgxW+Jv3ozIcmkMgfTvgKKdcQREd71bXW+ZFJV0QvIg+VHg3z3vyK
twuI0QitH3FN8qSeDnQlW/s0qNygjz3SJYlnRmYdvWjBmJioZmRWjESj3poX4qom57KKBxxPwtn5
4BpTE58wzG7EybS7qjpHAmUxyuwqEBxVn0Fi6GFS97/uL8rGwcYlkdotdqwwPNZ3iGLGmhlWU4Bx
mRFxzVbTgwgqUPT3h9n6zAsnFHE/hnqlq9Y3+mDmXR74laHkvzpTRM+llo7GwZK99deQMba/DROF
i5GmJAjy1XfukThQhzTw07hPwFrP+sHU0+wJIF6/s6deFyKWsQTJ/9KZtOx1Hccdx142JCC+gxLq
YbCgvWdJ6pwmde6fGhTwL0qOq9fsAP8brNQFSt/thZtL+LPe15QgmDFleOS9luvgj3AzrzP8x5OR
WhL5mzyUU2JeZcZrgG9n5eFs0J90K9W8frDMp6bfdbTZ2kMklVxsFAgdvu/t+IM247PdNa5v5kH0
METW7MFK3+PIbF3bdO2oOiwgNTT3b0dJ4AREtR64PgFB+mms8ENPzSj9tnBvr4oy/KgHu9l5Kra2
LaQnuKyUQakYrwPPwo1mfLsD3xxmcSlroV5GwG+QxMr88vcnBHEQlk83l520upwao0ecbdm0gVMn
TzkBxGNedfa5Lvu9vHLje7FdofJj/0Hovg6np6VIhxBE+IBEcfO5EuGCdc/6HeW1V9nrIrlGXgK+
iHoEadDt97KKMJpGAxEu0TvJf6HeD5c+tTFWEnYjoGJombAPwsyjS5aUwfn+am5NETQCkfUi18Dd
dju4nSiO09J7eyixj7pANxIDygGQI4/3x9k6/4R3SIlSfQCesrYWsTAxCpuWWRZ50/QnrbKb0gtl
I1Kvsgc4K26mSfOiwRprvWaqzBQuYJ69N5I6z3Yu2Y1nnxd/CW4AnC8AtttJu+2c5LQxwocZWvAJ
8uJ1zvqTK9vxilvInmf4xvflbl3IyAttjtDwdrRJTNLQo1A+RKKsTmlqu+eymyw8ZKz4k6j0yted
rP7awqLbOSobNwGFHri7S6uE7vdq5DEpXNQMa/mQWgBRR603L22aJh+h2ovHdK7/g6cU7BR/Nsd0
2E8IoYF/XotwVm6udUMKz4nyMj2jbNZa7ZDp7mAemiwsrcsw4b/ojXFVi529vExndb3jQYicPQ8o
bf517D03ikTsN4seYrtL20va/x/OzmM3bqRdw1dEgDlsye6WRMlykD0z9oZw+plzLF79ecqb46aI
JuydYQOurmKFL7whjwGG9rFpfajzvnujmfb8TdFz6y2h5Kg/IWhJT+hgn8ugePsjJDuSQ406Kj3m
66+Nb7qsx5dpaLb9qPxTWAY83wLYIirOdTd7/oiM5BooWN5+w/zF+jQODeKa7J8eIYDWmV4g81SG
j41M/XD7t/0q9m9/G/uAPhG1AbBp8tv99v6tRtqwboS7ntstIkyR0ND82q6dwQdCWXWP4ABhvuGg
ZGnvraY2lcDIOY9+b8k2rk6GWPq5npVKILJ8eYni1QR3DFpq8ZdRHcJR683xNCNGVfs6piflxRvJ
k4MsroouiBfhvkmTkWxa2I26QnbL0+/5YI5sxNX+Vo6r8cGqxQx8coAW5at9kmbnXF9c+xSPitWf
+sJN67M2trZ+micO9wXA9vJP3RmlybMt4vu6tubBL1NN/dI2afSzbCL7WbMFHi54k9kf8e0xvtEo
Qe99qLzGe4wqKFR+Mzd9dBH5On3u1qRU/LxNwecVsZLN53JEyfLJiZtY+PUMKOLk4ZrwaUkGJb+s
6P49iLxQf7hR5cy+YnbDt7KdRBnUlBFi4NpwE332a6q9ycx2+UfrsBW4uPRwrdOcCSM92IN754DQ
Hd8XuQExALz+zOYIjIQ6RRzq2BWdZAv2nDUiei4KmsZRaePKqVTVKV2W7pTTPv/zSJmGHRGILAFz
D2xu10hM9dx5ZRxWZtf6riKsp4hA/+PtzbwTcSBxDKiHXhJP9DaWEi6pKVQpRolJgUGCwVNllMvc
rkfX6P5Qv+C/DEm3/3o9KV72TuTlPBe57p2HcTHfG5k2n+AVHqVe+0NhDMy0iHG2HZcmHomvsjgO
s3Ie8I9SzVNZras/TuNRx3rvRUadifePSh6OfFuAajcXSVXjO/hQVLn9CBe4OiuRYX00lKp/XtIa
+Sa1IuVHvvEyLBpSAkZU/HP7K75u5tOEYJPCC6NuT4dyc122+HeliUaINWrC+UwLNo39pu2at71a
ZLBL8egs75bcJDsfcp6PN0Kb6/VUx8b8uTY1xfN1G4v5gxO094ihB0P1QaoAs0ibL56Xq8MtHYfc
otO3pJkWuBdFrH5yoqF/RO8Qswh9nu2DuOSXrtDmgiYWpKhK5YM22FbZD4vHCZ0MJQ3pBrUlqn7e
8K2GSPG1XoT6udLH9sMknKL6oGdTDZu0VUfVh6+XwXkuOgXPjGFwPiyWm31a0Tgt/NJZla9Y8U1V
UK2j9tFoPDDradW2k68as2IGMIu18eTaoKJOqdJ0l6k2dQQSvH7wWy5F5B7GzHlBlZ3mmNGCOwf0
2OFRmqxJ/4W+SlU8lngM/oDUOH0Buec0Z3zXfnEr1nYMYGUn8CxEkX2Ak9P+ULK0noMa4gqMDjio
FmzpJDPOOVw66C9C1F97V6s1P/VEi0dXZpTvPEDA9X+9a9WPc+T1xku8Lvm5NPu1f2z7Jfve0rn7
mcbJ/OP29tw5jlffYxNAcd+7IjfYnbOVf9Wn1DmLzmmDyszX+z8eSQZL9K5srApoZF3vuFGQzM1D
moXCBApoTRglVfPknKp0sd7dHkrev5tNRsda1tJl3wqw8/VQVd8ijKsMaTjVXv04rKir2HV3JIS2
s3SUXGkdkxQCP9i2dhxwwbYwliykVj/+a0Z5+lx5yOtVuGUchJy/1PK2M+LJYfnIMKQuzvWMRGlD
v3KKIoTD2kRn4BUKwn5uHfe+M7vjcm4tynsAxJxJv4sWGI1hCdMHOs+UxP8WbZYtvkAp9jskft3y
JzOtmjPIF8zBdG+0/KKvOQ3GRJ7m96YS32nKgmNf53WWSwZvqW+bXvTTI+jOfn3sky4afIIqVw9S
lLt/uKVAE0XxUkBRY6f7Te2lz22GCJy9RvN/UazO/0tjFU/UuIX84CeoJH8H6Vx8rrD/ic92P6rJ
s2WJ/suQW+aHAUHgZ4eEjeRwVW0RYCrQfry9SV53yCXZg2I2OGtArCS/12sKDQMBWyvOwlnx2q8q
to5fkNtc/7NqZ303NsP8du6a8qvWTmlzn6rJjE3PbIzNeYaD9+X2j9m5jollcC6TqDf61jLm/i1u
TSyA7FObgq8wre7ZHVa49hhuEPvZztmqM/0/zyrsg2Oyt4Hh1sibWEVKcMunnDGEHKp0TUIxlHoI
Tw5VyjhqwlVbjdNfzE82XOkEEnhu43K0J8Y1ZoJhlqZUFKU090usVQ5/LNLoM/AOUIUmNUfj4MHZ
uwrI1YAwIvgO83eTEAzqpA26w8JWGKn9VLT5De0Y5yAefA0mZCtJN1G6L9RQmOH15xO4ag8OBfZQ
N4Tx4saO1McyC+Sph8hE16OJi3cKdN3vbRUtD/3UFGiJ9DjLnudyboNhUDPt0q5T+xdfWAKBCX7Y
5Wz1698V6zBkujEhVdW1/HlWnPlujlzvKV/zo47pzkIDeuIq5NgAA95e7zW2VW6B3lq46F751el0
41Jno3JAFd85J4gf0ymlmCvRgJszC2K89VbPjMNW575ajPWEkXgg1EwEUU6ONuJ0dbB1d06JJ5Gi
CNZS2SCMu17DeWHngBMlDLeK4mTasXpna3Pu2yhr/fkTifQHnVlcEbDg2+qREdgnGI+PaTjbTvN+
TTNFBEVhasNlXZHzCm6fSbkpN28KmASpwkvFiiLgZmL5gPeGVmYcjbaq37dkMC+944pHrDrVMCGL
fbTs3lWCPGq0I4j83qJSLpdCCcDFKVNdL2qs1mJwWjsJm6z1zp7LV5szj+KYcP9mYzIErDvOJw/g
ZsuIHATZJM9mjcjtW1t1v6ogSg5gHnu7XxY4wUnDmuZSvp4Pli+zsfLWhlqfVY8LYqXJOTHMTr27
/c329r9UPqOeSYX4VeW717GCzOKZU1YZs4/G6xoqmF428JfVJvDyYUoD9CHavzgDpC7kC5Idbmmb
6dkVfm1YqXGPKGb0rmvmMnA1fFuwTz2ygtb2lpIgBz4TbWwO3OYphA5k9LHdFCF01yW66GPfZm8L
OnTi7CxDbJ4MSsmUi22z/+npCD/RIEy6Tz3Ir+9qHI8vVTEgH1RWFuo/s9c4RznM6x+I3qJURFdp
f1Pp2uxdLU3NXpSiCBuCIb8eI+2MXW9zcDr3RiFdZMcaQNS5Wa93lOuN5AhOTMQ3V+kpQxbsLNq8
Od/eT6/PoQw2cAbks1JI2VqxNGNCiWdoURda7eLC7i7uuk5rHvIO6s7tofYmhPAGzBBJEaHIcD2h
tnMzvZ/nLKTwb52aom/OXV0eidS9PiCw8Hh9XEDiMtvetBpKMYxlPGRZqA7Il/n60K5DUBp28WYc
YoNculm07jwBITqC1uxUG8DoyVwf8hwQjG1xtuu7AR2dKgs1t7aKU5on5vessyPNF3CRcl/1BDqk
aOl/m/qCYql0Afquxy2eyrdXeu+jSga5IxG0tD83Nx48AWClhp6GTTVkdwUO3me9bvKgdnLv4N7b
W25JHJeoZxZ9W2FpIpHMirGk4YLSlQ9w1/5GOwO4szN1L1CCtMBd+j+GJIMNoHzJbURRTMLArnfS
NA6a0VK9DPVV1+57Ad9IrT3NB7mrnOp6Obr9Xj+UkgNAdAOKjyt++2HbLMmVPprSUG2yKgqmSMQf
Ke4Xj72Yyyd7UNsHU+9G9UTidtSg2/uWLC7biinLAOR6rh2QMKHPjF0VhQdzbUI9LJpNpMkK5WDb
7B1QlzyAs8PugLx2PVSutAThJd8yQsntvLhVc1975XBw48jNdx118NyDtAbgISFEW13gQhhrWqx2
HuoK5eOiLO8iGhq+2qJUYx9KC5k7k5KCTJJuz4gwqa4nZVMYQrksLUNAmAYNKtHrbjDpY7ecGvxn
APloq+nNflIQhAOE8/JH9P/wQI3taf3hsOu/VWjQTYQnIwT6lbTYDGZ8Tb+35aCZvtLGMY7QmGTE
T16dJhAN4OT8JOFd3lqI9NkBfDfzrekl6YdWs1EYbXWvK323Lo3ltA5agZPiwLk5I4hnwN9JYl3c
AWaoRMA6odxvRZNboCHSmx0aKVo5BG4nxUyLvjTToG5U85/VqBEsmTwLeENWCypaZtG5OEBZ/PXt
u+WXdMD2+7GPqXzT/lIRGLhe0Bg3PMWCHhPG+qibUJE1G+ps5bxLq9ksLnL45WTFPRxzd6Ie5ndt
rjxNJYCxLk2LoFLGtr63jLJ0A6f22sdMjcsDMR1959RQm5dBtKSp8g5c/8glZolBV/CsxQj23K0g
mwA5GWmK69CA0OWTVhixem7HZnwbR4s5BOyeqT6nY1N81MRa/My7dNAfbTWtH4B/D1KssTMxj00z
52ynwstOKhB7iK2F2tQPBRVEJfQgekyB60q7o8hd8+VcRnafh0qWTUdwhL19TTxLJk2+CTB7Ex7Y
1C1SMfIZtMorPpql6fkG6ogHkq97bxqVa4CFsJfptWxLBMJOMGBB+fCh6xfdNxO1PJVFmj6AwVWf
vT6rafMN1ZtSGcbTQP4SOM545OT9qxa93XI2Jt6SN0EOvxWeRSPdKPNZuA9I1xjm2YunpDm1Wd92
z3Zae6OvUKjNH3PPm7O7cuD1Q8pTydP7Pls6yx8Gb/buwGNF4mIYM2KbpYPATo50t+Vb1LvdJ3oR
Yvypanz0QC9tasklHblP6mj1xX3vrgnamHEHjWdRJrX+0Izu1FzqIZ+/lYWD9ikCj1r9xnVX7429
Cts8dYndvcssJfvPbRSLW6YwcwSQiqXnlw+lEIHSO3PmK6gWfEaW2HLu18Qs5w/wmelDClQfq3AS
4IPmPh1xCGWfLafCE9pb1VgxxXI8HsCDB2DnaqajDVxd0pdljf761GBNo5p1ViK22xNSBzZg39Os
QX1U8r49EXYp7w8uE3lZbL4sI8JOgbUu3fI2uziqJRq3U+D/o3rgZzbQjDkv61PajHSExroI3LIH
r9hzA6p0/B7R5erujF7oB3HMzhMPaIraG6AlEFzb4BQFyTKjfcAPgTl2mtt8fVb0ZTjzoljPw6gu
qHWWzsWyjgp/OzcVA5PJQaOnZ71VUnMoinpGI/e26lWXqM/UgIzYvEjBwruD1d4dy5N3NqxSOgqb
uLCzhAPweYoedEZ9g4wODiGZC8Da742VPqpd5uv7LJ2QEnValW4gNK8x/TjOyvoFGe0k5kaPZvHJ
iCAy+bw8toC/L9Ij6v7O3cblDfWYaIsMy97c3mLB4mOWGiKu0hXnPC3X0Fjm8uH2cuyErhIQS7eJ
sh0k581D5hhWWQqiIJCxBVq2iy7q/0E/6WRrfvTCZcwd18+sJD2Ks36FOJtdT/BjoKVGx5UAfXPO
KMnNGix95aFZOfHgLmmyWhmCawjDlubTiiro+0Kny9TUmvq4RLHe+QAprQDilPlMnQTxVWVS3nrG
olxWd1RfYtHP94BPlP8Ms1/ukkI5ksP5hZTc/mi6mLLjTrZI+/b6csgKHMI9vP4eXCubPgx1adZn
G7n1nO6WZ9FdcGfHhEMwNIjMW5P4tljp8pP7c/iA3jZd1ioXGpawiTF4Z1uLrJYgAPn9U+Q0078C
LBxdPSdTLoNw9Aeu7yS+dxsRj/e3P/vOJYfQHi8agS7P57byNHqr03sJKGNul+IhW8vkbm7M8me2
LPnHtFS0D7fH2zl0lCJIjWSCTS9/s25J3kIjGRgPxlTxvYBU0gb1NHbvYjLvI7LB7mBSvY8eAtIP
28EGTCfw67KVB7GM2YkqBZrUqZ7do8pnXW7Pa+eQMo6sLVNcQ25kk5jUSAHWSsO8aNEugbbq46kW
1lHfYPdrAdtji9jczFtFVddSga0kFbFjAaijadfibFJFuIsBnJySWj9Csu0tIN01WQ2lNw3553qX
K7BPOsSQo4eltMeTBYLlrEw62UBf6weR9O5QaMLwhJBc6luSvxlFzlLEcmqpGJ6schw+Au/oH3R7
yg/2/O5QCGJQ4ZGUyC3mQhtmGiNjzoUDyumn5fRfgRrlKXi5vPibWf021OZWRVpbS5Y443ghAnOh
IzQEEbzhT3GU/rHvBPmch6QwrwSkdhqw19/Koe0566odPWQIkCf+KIwu0Nt0uUd8ZDpYwZ3HgqIS
rFLq1bKdIlf4t/6c0g16BlrDeyjzMT735po9J+WUnRxr/dKOyU+z1+aD53rno10NuXmt52q18sVa
vQfNTmGEVba+vNRork5EqP1Rc16e1s3tDsET5DaqrsirbdtkrUb0r+JT89C4dvWsoMf9mLe9+Vhq
GVAzKDIQrpSPzlSKfxeEhg6ir72pAnHCyUamGoh/XK8uf7kO/Ri5eEyqeWgnI3W6etUvMQ7vB/tz
50KRHrZQoz2wcK+UwwT+lVo/EHHWkzKcVqQ6T7MxRAG8tTQglzuymNkbD9QdFuRIJb02IYYYHI1T
hbhDPk7ZJR3m9cfcW59NRO/D1J68g4RtZyVBMKIviPoCkNhtUJNqaaUUnYRzJEnxxCuBHy5643fI
jR75Au0OhXDXr4eUNHt70usUzmJDlMgtPD8ZlSWeKQvY70bXONKu2MFQQXrms6EHIM/6dlqWXWD2
YEc8NsRTF2TSoeakeX630Ka/UzRHkKeskGohpz13RjP8U855FehaozzGMTWY20/f3szpXUHcImyk
zruZudGKUqlpPTysKOGeBeS3e/juyjmmLnkA/Ni5d6T8DIhW3j9ys80dN3UE3M4Erw8LCPHU9HV8
r6WKeunWuDh3vfVuUersy+3p7bzsjOnR4CBPIDjevIFqXxaovwvlIeur+OyJKn9Piaw7qNHsLuJv
o2wWsVHL2p5c5D0nO0vJznVKZ5kndcHSCXzQ7Snt1TFo1FArdoEgvcZ6jFGxmgOuFw8asKGv6JFk
59ZZvZOJ5akIBq8pzo6Wrm+1NjedIF0NgFpt9MfkdiA88r2nLC/hCFs3G6Mjo88MwrNGqEU42E4R
erF3JDm+u7Ly+AO3QBNlW/JU1MyJs7KJQ2zBMHUtWuwgrGR49rzyL3o6LCeHgHaLQZFav764Z/B6
WdsCUXWXBICj7lX3xVS+3P54u2eAWIxzL6X6tnQY9Ae8zo2khTv+gb5wRHe27BxvlQxV5KlI+2DM
k6+3x9xbQxpJOtBiqMb0Ia8nBlZFWxz0kkNTxP1pnvTab1ZWM4/gCv/FUDQxdK42UvMtjKzm5izQ
SSOxgn4XCJGXQdGr5UOEVtzl9lA7VQ70AakWoj9CCX4L+iS762q1JfFEG7a4G0ekzJ15zC8z0hKn
cpyzz2ST1qchXv6iXPkLaSRVEB1Jh75ez3mh8oJ2OBd40nh3NWJbJycdxQE6ZO/mooEv6/wS1Lrt
meZxos2WyykH1osCSKeoD7muH+Em9vYGl/GvcIkSxVYbXtfXZIFcCtd6UkW4ul3x3at042w7i/YX
W5/gAaw0vUCqZJtl04Ta0dcvlIe4Lt2TRKj4qa2Od81QTZc8xx+vrOvsgK21d95odgHDllEE78D1
t5JCv0mnguRRonlCuVHDPgcnhnNuKe9tVwCrh0b0F4cA4QOZkHNrgQzejEkJJtGxIg4dLTZf8rpL
AyTOu+/CWT//8RmgBAZ0CBFhcrxtEazMVq3pMxBESoXGECQIs3s00lh7hiPnYU1jxeWLPZjNege/
cj5II3Y2KCRzKR0jEz93W/lxsqGdcY+KQ2sBJOprnQoYDvFa9WA5d8ehqkUzWqKJthKQZh3ZSdtb
MMy7vAEnYs3OZcaH+tufryWJMlxe6hqABzY1gKREimE1JwqFhdWG9EiRgxJl6tOmjEL0/IfAi+HZ
pUVzlDzvTZDZcchJ/0hXNntUbxRh99EcPXRjOX2AhtNCi+iOnrdf19ImLZKseQ4BvHSAvpthnFGj
y+chgqh01hr7yNC1FOcdM7HO2RinkQTf6h84u/TvulVbmlPXi6m7K4vVkrXrBQ8M+kGDd2L1gKXr
WqWlFzvieobAU+pHzdUdTCthqRS/dHWoFe62jh3hpOKIVmp/JlIBtuz6sT9pSsImUBqxUtCcq8Y5
l5lXRj6cjxkd+yiZaZisxugERlcZzUEIu/epwANy5+MbTeYs//231Ll2l9jKaqj2pamK517xFqD2
y1FMvpcicEA1UgSaJeSRm6uyHuK46Avbe0ALpAna1aqCRe+a0K2W+hTbECiMQtEBCJbxM/3gxfeS
cXpQB6/Foik7Evva/RAEYGAUkZ8F8rK50GZrVCauGvehUBAwOZUJeAFY31banipbOPY9ykMj8o1q
i6+eTo5ybtBm6S4GfX3XzxV7zh5uH9adZ0ted6wPjBgAVpvvwNVbdsLKo4dcpMWlo2X8ZGSLdqEN
MPzFJ5deoAwiOf7bAn651hGSYimn01GTszW02VlZ2iN6j/yi28PpEDBJhBSi1dti5yKqyOhbvErs
nJ5+0jbx/aRqOViXLjo1a/b9z9ePkr2kE8kAZpvveuTRdVFLLzJ7MQO1QwyiqSbcZ6a8+PMXGDNV
0ne+FY67W9gupYkWSapYQbosje56o88U37S75mnqV8sgEk00w8+t5EiYZOfl5xKH18qFhd7m1jag
Rnt1wMOaLIm7964blS50HRE/RpmLEwqKB+HSG0d31i9y2fY7yqhQ6kepiFhvTm7SQGvXoA+HlDUy
49LXdBiCNEGgkaZCRToGDXUMR1wMDT8zku772Lk4rTotsI3JyCLCEzVH2hiKhyPuB0D7uT/CN66D
tuvEeHaTYn4vVk8Bl9Dly+xr6bhkADzGqsF9JY2wXCzB114GZI/+wyA3j4NusrvP6gCx413vTRNm
nOC47rOmc51g4iKLg9ubSz4k2zWQYQlVBUJkpLSuL0mHGzptm4a6s5LUyNgvTv7Uisa7tE5G+Vmj
p303dIX5dbGa9O722HsXNBVb+vzI83FBbMYuLPjaldaiHK7r6XlsjeGuTKMjGPXeaaVaS7Pz17u0
rWTUJZ12debFVtqsuLfUTgXPiM9d1FhY3tRGflBT3Ev5iQ3+f8DNfdc1STEmmOY99E6Ny2nal4FR
r/HbeAEKx5883xS4KhVg9nw9Qt/LSWmX3F7a3UnLAIz3iK76lraDmSIqKtC+uKIc/NYJSe+k82ug
Tmb/Jvbq6uCOf32Awc0yFmE0UTQgq+ttVGdAQryMeAVS3xrUODe+Wct1Djz0jQJ6hMazutbTh9uT
fP2wXA+6eeogrQHnojP+kDTaHHCYoXXC3Ammscgvt4eSAeX1MWEoTz5jvC34BmyKRrYb0TLp+aaJ
0sXvl8hLA1xkh0veIR7mF3Zfv89jKn+e0qPXZs9HGi97U5VsUt5PdHpf6YuzumA8hhHY+tpZL8my
Vk/u2DbrwzDluXrwiu4OBnkNVT0H2YytRpGlz1CuEMUIm8ZrQme16nvFiZZ3VAj0g32zN5QuH1K6
QxRyttC/xYyFmXUFME7ba05D5mI6BUXr3OfmH0sDk5czCD7yrkuLcqtaq3ZVo8YDxFOclpVHoSnF
j96YhpMjjOXj7d3y+vTBZZaxO8UFKv1bo0QscBVBzwPUHymz0vNcWMYcX/Jozk+e7q7n28PtxHyM
J485iR1yJ65c5d8i3a7PRBrPiOSia+t+nLoq8pc1AnerlNp5GkcB3d82LthAiBPGZ/lTg61ZsOSa
cVAHef2aoPkKQh0QBRWlV5QHu5iTCcNRkJzzkL3zassLDJuU2sgUJzAXYflpi6tpW03W+4M1kDfM
9oT+PrS8oX5bAxSOCmsaRR62q6r2gHj6ZrDOqpXnb1YXbT6/wXJ38kEZwM8ttc4IR9KuJhyLSL30
vMwDq9caR9piO6/BL2crzhJ6uOiYbh65BUG3fqKsEOLsi5Ve1dt3g7Kml2xayFLLonk0pj47DdPk
8tG65C6rZ/Xgkd87ZYR1zI3yOvL58nb7bW16U8Mjgz0S5oPlBFHVqZ+1cRwCG7e7g++wt/WRb+P1
Ix3U2ZTXQ01q3JJewq/Jm/VflAoqNXARfjkpfeO8VBRADu6q3fUlgGEkdKYhwGyaBkZiTi2RYxJG
2Vhc9EQj8U1FafijFtmn2ojMs9UN2WOta8lbq6VoixdR59/efXuzJpKRKAsCWGLK61kjUe9WfTyn
CJ1m7he1G+y3k8irC6I8/aNJBHckL7Y7IMU5zArAC7HO1wM6WpZFhce9qblsLatUiw9CwTvdmZUE
CI9rH4Rqe+87TT1eQJlJv1KGqpMxNxoXylY5IgThzDOGdBVdfL8aM0FuO0WnLjONgwd+d5acQgkC
pc6/rYIkMaF/NiHv03nT8nlpksGvlCR7nq2IRi0KR5fbn3HvlffIULm5gG6DOLpeVb3tSnWo3CSE
IYYb44zSjVZOn4UdWQ9ehAc5OOs8wPq586tC/Lg9+N5OlueG+i74INXaeohYUy2FWrEfjOhR4TYZ
a4hbahos6ztlsNdLiX9WqHe6c4nxpH5D78D4UE1r4hy8yfKIbm5SabonNTbRdwcheL0KdmstSbGM
cVhQ8/AL9AteMLZXD8Lk3VGQ4QDay6OM2sj1KC4r7BYuzSKRtsYPaKSf2mox/729pr+ohNu5AFBD
9FuTBcmtjYlB4aMdq5SENqVK5ttdtn5rZi//onmSSpmu6fBmVJuG4hrFglB1E+c/znCRY7e50A2E
gNKZlL4HPoiSRGvnC49t6WP8SKC52guemDlk7uE0VpN0Ha2xgT963uW2ezUJkFw65U7Cgy2ovJA9
/rTUmIRttl6gzMn6lC1J797VQ5ktl65b5+hU2PrwXz82rXNS1Cl71KK8+RoPY/Rk14VbnogK6iPD
kJ0DioY1ScavYsGrmGqG4F5UlgLGTInny9IOxiURc/RDL2r1/VKtR6r5e5sGMTVYcDykgII3W5NN
4ygTMs+hDmc5tPTIrPwRiuW729tmR/UAxCFvilQLIZLZZsUI6ygJBbE4LIuscH0YHMnXJLLNT/2q
t7mvlBFShvCs4q/66GjLG0UY5T3iQN0UrC3FoWdD1Llz1kuZA0EIXD4njg1OwNArNz61YBgxs7UK
t0PDZxL/IbHkfOumbFDvtIUb4GS7WYvr6VqWL7UbYTjrD5Nwh/sZZQXvXI81jnMWVEXXX1UYoJd5
Ma3uXgyuWH1h1vUjkD8v9udJy1+iqB2UUMughA59qX9Wk2xsKNOOcXeng6D44vDf5f8bErjM4HG7
2Dn3DcHTGZpFG78crOzOVpYWgCbNJYmA3b5b+prXqxjgc6rCCNXWs5/nvq/ub4+y81rRUmR7yHsM
/pTctr/FO5OX1pDFaSQ1Wa0+ds3cPtpV2ofFmpfPsGQ+eXWk/Xd7zJ0YC4ohiAmYYbzL2xd5mJpe
x/oLBGSG8+5SmuVDS3v4hJDXEYd579Sh6o4IFcQwKWZzPT1QkVnRrkCJRFt/bzx3eqMmuXjB98N7
G8VeNR6EjzvjIWj2K8UA9UYD93o8EbkxUJMS9EBkCN3XDNFgKFa5M5WrzoP0AC1IzT7dXs+9QYFf
0nqHbswFI9f7t2+In3PRihHM+JAq2nmd9W9Osva+LRrEGpv1z+GDthQFknLZCEVaWx2M1kl7eC30
L8aunonEY3mbUze0zKBOjezgSt+5x0zZA+TbIUVFHHc9udg0mlhtJSqkblETUPHoA1JoHDyx8jBt
3g0I24YESUBCo414PYphQuNtbPrFnUqT5bL06An84zRm/uhNqpmgl2gPj8Lr1vrcdHVsn25/wZ0T
AR8VgoH08kKbf/PC4y5r9SitKA/tbLYn3emzu9GLZ39e4/LPh0Jly5TWn/TgkZi7nmnRiyxBNwxU
SzvVF4cU902REz8FcyXSgytM3/l4oMHAhFH9Bxu2FVaHlGkr+moUoYMcc3WeIg2CpL2q1uRb1tTZ
fkqq+b0bnfRLWpZjibzItOS03QrzZ55n7Rvu3mY9GR1cu3OT60g/L3EifSDTrvYhXVNGhuANUsGD
463z3g/9N23S1R+GG9s5RLtsfnFx2zqynt6bGP1pDBwI8Lk8ZYr925Ezl5EywqLkYZN6HUr4ojlF
2IwcXM57oyAxy36kaUa9Qv7776PwPFlLTKJumWtx38zuGniGWE+3N9/eKGBzqUYQxfKOy7Px2ygY
g8Wpa0xFCFRweEqhcQV9PSx/fo6Brf7/KJubeGwZZtb7IkwtYBLGYicX3W7Vg1F2DhLXBOgxIlkU
AH4JF/w2F4D8kC9hpIRNqSrBbFBUoktXX0zQq398ZYCDoINGzxmVbGpJ18tGx3np+zXLQy2K0y4g
5ejOkV26HybNLuOTMVvOBV3ge8PJk4NM/vUsGRY5VakKYMKb3ewLj5DRVhczD9fKrLB7SlXfMCcR
JsooDjKc1xejHAopUxwLJGhnM1SCAFxFal6ERgIn7i7ps368dM7ixkFRwSf/rjsTFFuzNKJwWAQU
ztubc3d8xBUoEVKvQ2bhepXTLp9pWrPKQ2NVj+Y6x89RP6i+21vJfZks2XPZeuoFRlp/MPLuIqMq
Q4tNHsFtYDvozgC9VI68qtoaNHghfIMBYMW+qzdH+/b1GSSN5gUinyZa4a28nmY1N8XYI/MfpmTb
PizI5AkBjfHu9mK+DvbgFlCchxINFv8V5CQzqplucAXlFlm7CgW9xSpP0PL72p+ilsu1TYbojU11
5qiztFN3ZWi5YxEA/iUEfD3BTo2rsTfyMqxhTX+K6m55UxSZrZ5LJKa+J4M1vR/6yjmhvD8+5ga+
fkFeFXXh2y5eY3/xaWW6gvOsK+sXmxsvBnKdQQMvKIA2H9ukdB4SK9FP6MAmH/98xak7EVRglAFP
brN9gSHrw2gnZQh0vUB4zVPfC0jPvlc0/ccOC4uLA1byoDW9Ux6RjX2aIJIETvC7eZ36qaXAW8Zl
WE11cxF2jOSCZi3vZhdHldHRf4h29O7ybkAYscCxmsLIUcd4b0NDnKPIR3FFOh5ff+9UmSOo8U4e
dlTR78bWNYIM4O/59vLuzlQq0OD+SfYJbuJ6GMV0Y02NrDxcvK54j+3q5PmqvniZX2hNol0WMYsn
cCfJ2bXTsvarxp4/rTgcHqGXX8fgPG3UgFhxZJfJt69/SKTPgzlC1QkxXMlXvzGc+VuTQxv1WzRw
z5WWHx3mvRWmpomOF37VyG1t3h8q1Vpr9VkRurWyPptza4e4GncHRerdg/v7MJu91I34B42EH6Fp
FMbbjBw/RGvQ+Lqg7/nodXP3w+VZf5x7QAlBPkd26495OuVBp08Qu29/7905wy6nyEns+mpjL1RW
47KN+Ny9Z1UhlLQI/dE0Hr3T7YF2PyfNWWIIwI6vQJ2JOnN9ejx7kam3F8v4YVrpN5zB9KDyUIy/
PdjOtQztxJWxpEScb6k146AusZMbWZjPuv5/nJ3XjtxG166viABzOGXH4cxII3kUTwhb/lTMOdbV
/w+1sQE1h2hCNgwLsAFXV7HCCm9IXlNlgHRYdZD6n1LbCS/YJpQPqtpP1/vjbkwSZiBSIstlgVLS
8t9/C5Y6czbpb1sIs7c94OlBkjMcwoSSWayn7aNe9MNOtWjrvPKQMxbRBB249c1Enj5UcUOZ2i5G
CvP+WI96/eQqndKecgwNP0pVH4yzqKRAnz4XqhO0SB9153wUnfl6f/6/8Ay3WR88WaI3hHgWg8l1
q7qtzQ7cXZsE9VA4H6bSTH4ongHzDhDRcCVNia1LFinxM/W5qr56nROfSIn7oz218WsrI3pT6JPs
RHdbn4W+IJR7Lm+oCMsh+O2zoFuip6xLHLggvZ8hHpfHSm8GQICleIqcflcUaTnCb5YBhgBYBCj+
4JlWA3KH0/JBv8Y1eky/orA6DvFsPjX00S+NY9fHOkoRNpn19mDjfXvA3fcxVYT2jUj0z1l8wCzp
/kEjWD7LGtWPdn5vmpSlgjJKB+uY9aaSn63Wmz/XjRsfh95sH7xKE/3O1bIRaILnQjoIuQ7kg7zV
dSpGrCHSnG6cEGF+NGWRHRv3rOUnC8+bp6HzXozE2XNkX1Z2vfJUiwBd4g9L+WaVjIOAqlxn8GgB
qiGaJVXnvPNkucdv24hkid7Jv6kQsZ/W9bbI03OP3A5hT0tZwBiiOUttDo9zjgvv/SO1NRSwVkrv
kHRAyawiqwKgDsqs6Gt5coTTVXeNHJCc8sBv5QOGmPdH2zopzGixLQF8Tx52u3FrBQp1GylJkKsT
znOx0JHpTNyrJ+N/JHix438Y7le/CSMyvAvWWySRpRk3ehLobV4/0L53j8VowAZus/SUhFa7E65v
LSYfDl1UWno4JqzOZYFMSq8rjDeMbRREYyhPHVIyxxIk704gtTnUQl4jclm4NKuNmGnTrMSoqwdK
ThxVyUI/pVOrfelwl9pZxbd7nqYE7w0FL+43mKy3H61thecl1ZQGiNkTEpMsn/QOiuf9b7Xx0jCM
iT0p+N6lzmXcDgMjwmbj6wzToMWAa256IQMzT5UnXMQXDPcFUbf64qDg6SvaZB5ts2l2HvYlyL09
3stvgAFN4O8tBYnb3zAlHX4UM0GwZfVsGG7x6zQo81PC9z6MlTdZPvd56WNghkHDnDg7p/HtnbaM
T3MWlhSA8/X5UDtho7DnEi6hFpP4tt08pm7bnAR9y0MPoskfKjl/6Jw03jmZmx8ZJC5lPwO5lnV9
rNPaHnX2nNXPo+4kUVu/tIVp/PGuXcr6C3GXbUsEvOzq315KcLJFXKeoN02REgKl09TD2GjOUbSN
8h+WcuG10ecl7ARafDsUE0Xlv6sYKuzK6+g43bmzpsp3VOlBCJvUM+jQ8Wx1Lc5v97fy27PJLGHw
UQAEUvdmFwljGArFsAgPhV3PIL+S8KNE5Kw9Kk0D6vj+aFtfjooHPcNFzAEHm9uJTqLKHFymkyDE
ZMrwMTNxX2u3a/cEELf2JmBWxD3+H+dzNU7s0LiXcZlQEOibAU2yKv3kDrocEP1wp0fataT9/LxM
+JlphDtpzdaa8uJSXKVN85bybTlxmJdFmgSNqudBnk7TsXOt7NpJY29Bf/k+r28BAjmgCtqCz1jX
JB1zyKrOy5NASlmnH/W8m/CyMYQUR22RJPzCd1D6qx0O2hDAPcF4ZkxGfT4aIO8M+Cgomfmxa1YR
mEkcAGYief00Wa3bXjMp26/dpFf4jvTVgNDiHNoEzvMUX1V1MEJfzmZk7NxrG0QObJlJ6hEmprjB
Et5uEmzdtLodhiSIAGS9r0VVn/EmGQ9KoUbnSsmjAyI9zSFG6eHZtUZko2DS/M/tIuB9Gtrzf75l
6fajng2NgTKcfvtrki7uhWWhWgposXs3yUE5OHnu7Fw2WwdjuUQBti7hxrpEh+ZtVHQuyIc8rYcH
y2mUK1Jk7l4hYWtnwpayUe/zCNjWiFI5uEOp2UghV41mHyM1tg9tB//Ty4SzQ+9+Gz5R7YcYhpQY
uA/4Gbfrxk05QnNBqDiSVfeMBruG7TulzYmNeJSGO/+XN5lmNn/xLLOUqyijTydU/lD4o7tsqP8g
lDQPp84pBvMx05wCF1GK5rWf4QuV+V6RlggW9oX7Xk07WFH398zWMtNrW5RCiULegvm7WCjujGJ4
BOXo6JpNGESJ55wTbO52pr05FHQn+nuMiETe7TKbAFEgnIERLiGCD0ctU1vteURP7IDRCq3i+xPb
+qjg2Cm5gYLh4VgdhggbE9VBmSkQ3UKvAh/1KBLgCl4cmj9AdO5hhTcDLaZG7XpJMpDYv52eXqHZ
TWkOl5pw1DMft5Ls0ehMs7qi4ynTw1hSUEBASrzORZTUpypsxDWdKmOvZrOxzqDRLPaxR7/AXt+z
re3ao4EYGGUUOR1yTeL+AgohuQ7FWP/5+0GlfqmlU+tDOmq1k/Ws51PjGxOAldavtpc0J8+Bopdq
UFruf9CNe4eeMEkApAwLVOFqKDE2ZgRVke1TSvWS5211DtVwj9yyAf+CToRCiMuxXMScVp/RmCeo
y7AxAhtdUNPHSmz6gQeU9h1slPvO0IoSH4gx1IvHvhwq5BKNWp/+tiWn5oQcePWpbGw7/TRWyZhC
RMr1AaFRfayuCejHwU9IdBsfu4x0Qf+4zsmcK+xV7y/V1g5An2apiS4UjbXSMZblXHfoOAeKbWDm
W7uaj4hzek3tzNo51BvHDEE6Voronu29/ir5EBuDPsZZUCJn/awpfeceKIZW3+Jemc6GGc7azsHe
nByZNQ0Lyp+kE7fnLOokgh85wa5uqfNz35rupVZEB82i93ai943YbNHJx8qGmBPsxephqOZSDtAD
6RO5In5RCi95kE1ql5clS32GekdVTib1uYKpuYcP3tru9DURrgWSRDF9NTa6VOA8csaOkQI54bPl
njor7nZmuLWYi60MjzkXJdCL28UsjUELu6Xf5tV5bftgoCzUh5Xkpy3N5HJ/V25tFZIT0Ctwx2yi
pduxNKRlUVXvMtzU7OQU61H1OCniY6UP5bFw3HFHXmhrOJN8ly7Ewi1YK7GO6BdVI1i8oAA7d2x5
Zz6LvtJxBBzSS25Yey2uraUkzyb6QtWBIvaq5EOjh3cI8cBARM5HGbb9A//mk6eXe6qAWztjKfYs
JHZ0I9YwWHIyFFkAdAVqOISPWjXUp0Tkew3nzemQKdJUoSDHYbv9WmC0+950qSl1s3AO2EUjmVR5
pi9xVPx0f2Msm2yVGCy9IrAKPBbAdldXbjqUAKmqLA3cppNnhVuRHlnkvi8UmV/atk0fsjpUd5qD
m6vo8XZR+ueWXJ/tArBfXYuUa6QmRLYEOYfaVP/en9nWHgQWzRNJy2BRorxdxAnCV6NDvA0MMQDT
qRofFen5LOahPipasbOOO6Otm4BmXbQAW9BZHsrYeqqy/O+kTtOXjoN3qFC/PN2f3NYOoZ5CG3uR
KiIHup2cp8+QMwqRBvMAWaEHknBQIjisouy04/2hNmeGYQkAIx0PqPWdj2+uRB+ZzWgqineODT27
6q3oDnESq6cmmobz/fG2NgfMfOqHIEEphq++m6FLzylcqhz4x2ZndJqqIFxEmu+PsrWAlKN5pxBA
WjyBbxewMtsy9/oSFTl38E4WXN7TTFnwKnq9+Q/fiq4G9Ub+qb3JOFzqs9locxmKRI/PZRhHxlGZ
5HRCS3rIdwbb+lrI9rAtgEbC0V1d9KWQTiOMPAuUSB1oQEfjIXbQiFYlrTunbPcQKlv3BxUaIAxY
khGGLOv8W/kLVAr0lYJHbPby4lOTd62PKm98jqtW/aRi2HnSY2UP4boxKGHigqal4b50zm4HZR/m
TboUpSmutEGZocrsZ53dHWa7EwdbyXGC65v26/0tszkqfahFX4oa2Jr8qDg6NiSOTIK2wI4wJnO+
ZPRjznjOOI9IgBS4L5Xan+9TwD+wIajc8Nf6KagGTw5V0jDo3Kbv+kJGHxMtTo+5Ppk7YLKNI0G+
z0tAmsjb86sL/9un1J3I9IYQn7vJiTT3HNpZ/V6kHKKH0ial2UkpNjYq9wmiWVDPYEqs2eQThiaZ
EYXk4WnmfK+jOrwMfd1erHhUWp9+67jz6Gx9PjJtUjMED9ECXT2qLKIshgEbRrh1yiGOsVPRTcSD
jUgfzgVI+oOp4iN4f88sgcfqeSUepYKyGPbRcV4NqtduP9jYqgd1oVUvjja9I321z7GDd6YT1fFl
FsV0mbCBer0/8NbHXO7QRZ2PIHPdt9GKpk8BplBcRB4sOWBBQT8/H6FCDbYd/odviTIsJseQsYiK
llX4becAEwgjmzJR0Dsi789zL8yPlVFF1MBKaFkvEchmd+dZ2ngmaEwDfkQQ/peey+2Y2MLi1uO6
UOqWvobtFdmzK3YBeFujwC1ZFAFBRNNJuB0lsWuoVR117zq3qmM6L+XGaih2Lu0NgAs0NkpAyGhh
ncWMVsOIbKwQtU6DwWhLz+9QDvnHqyvlpeEUJocU6YvCb/FfQ+Khj82jEKYVHWUM5kR1jG6nsLD9
c1DVxkuB0IKq3O3P4eItcwCORBcGqA8xlPmhwPD8SZOF/aXSyuprgfY5lihKfs3ocR37tO6exYTq
5P1dvFXkhaFBGk3Bk0rSOjyNvCnj4Gpk01lqNbin5/m1Cwf7IMfSKFmozAtEOstPQzOK61xa83t0
oNXnqJljF/Ob7s8Js0tFyyEop+FLZLmKTrDwtWVRUudt0uhHhnoNeVvS+ii36pcxUeqd++NXyWN9
gSy9HkpJ3JOAQG8/Rcs7X4qMDajigTCdpHBo+NjSzvOTrEvsKYY4i8ZgMtJSg+o42h8Tq4tgDVvU
8g+TU2lfNE2gG++64091jDIMGlp96A4YtrfPaRWKDGoocsh+gzWecxnkJD7E2tSZuM131WNYplL1
yy4RCeyRtvxqNqU2X4jckISmv9b9TVG6js6U1JvP+CzGpl/QO4mOc+bF7rWw7Dk+5pooX5o8h5s3
R8jtfqEIRygJ/VyeZNeb4jrVpdC+6Ho3v2Ki2O41QbeOMXsZUCvhHp3f1VdD8Qlcj2UTnWuJ/Gg5
dfo+AmKxcw1u3LnoiGC1SimX/sdaVAsxFHsWs4HKpR2Pp9Zwf8xt1J3JOqqdp3rjWaE6tojgOTjg
vQGoiLQcHKQs4J7mGUI1ZlQm00Puttk7FbGLym+jvACsU+NHMmtJbOyE6FvDL+05wNiIQxJp3m5K
Id2qzSj8BAr1azrX4ISSui3PGnYgV5Ty7EuDR8RJj8DO3r8QtpYYVY3lJuD04dd0O3IvhDbPWU67
QE3nU+Io7jFywvRSNl25cykve2J18kB7UzaAUYhW2Dp/RFonU+N2FEEq2y5Q1a65tm6eH/JWTK/Q
aAo2ujlfnAhHR5/u8J+TNSllUNzlmqGYRdB5O1UsPkbMylUYt0N6ghgkz7KT0Ju6Nj7yZXcWdiM6
ojuIsM+STJLmrUbD471EFbMJH4rEQx9LsYYnF7eTQ6M28zGl4XyKRlW83v+aG/to0T5DOpKaFGIH
q69JoSXFVDyBXoioyDsZy/YC2q44Z0qV/C+p6MbgGBVx6Wli5+NuTJfaAEU3ijgkLWsdySjU6qYY
6XDpVVQGjYbWnT5F/QdKHyhtDKJBWzXdA9hv7CiC+F+LTL/nDWGnzrDk6T3YlHkvqpMnM/WYIrr9
pdaN7BzLrLpMohgOrQPia5jK/tv91d44O8ShDnqSUKEW3Y/bDVU6Q5JCI8U11klVQtACVzApFpPt
ce9+2rhvAXWqNEO5nEjSVkNV+TS73pwuTbahFD5uscOxzIppp8y4PQx1FXYsT+NarCNppUv0AWjQ
GmWR+/ks8r+LqNxzy1h+7eomYDYcaRrOUMjWEBqxyN7wKuGTGHnWc+XW3iVuDd1vbc86lqPc69Zv
TuvXdwKaQPV0+ZC/hdPGiAWVVxBOF51SBYnbZX9N2bDXbdkehSmR0FIzXQtt1ULt1RTLhaBtLRwK
xKxasDFo0Pz5q0h/wl2kLxZlzPVsnAQuPACgKDBGsxP+oJVkXqXTwnoeFeDw9zf51qwAoy8hEyg5
EI23axeVmp7kNVC1rMgVv6nAaUfNrnDh1sW1yKCBy6ZD4KzxY3bXQ9wH+BOYwlDecaacY4JY3JN0
09Zvnck5cq0UB02b/ly0m941pQVgY3icccBu5ycVD1ZZClpTk7Qw51LNDolU+g/wC7/eX8mt68Ii
6+F0LfWOtXwxW8GYiNniAJPd4VtpFTUzi9vXCfD0zkfbOmDcFpwtXlp24/JRf9vwiTcYbtxhG4wj
Kv2Ixgs6PcsOdiE/d1H35f68NgejpIJVJ6k2D/vtYPD1XcVIzSgYe9E9e1Yc+XmvuucKB+jTxFo8
3B9vY0cuEQuFU4r5eOAsr8Jvk4ulqWejUaJ4kyfzGeTj/CChnR7vj7LxtVg8SBhcU7CJ1sYjcZeN
06xNUdDryNNPLQ47Nl3Bp74d98CTG5sfYWKbqjonDNa+fjshW8WPCFOVKDDzzDODRE2z5GjLvrmW
ruJZfkmx89KwST97tbR3rvytebIXOXV0LaBzrzLlwii1yMG7KJjGrEmP4Zhrf4XJmFRHNdLn8/1F
3UqEyRrgMNHtpJ+/LmwomQgLu7aLIOP7nrTZCI+pOmV+4nTKeXD08Bpr3uuifOwrVuEdagquR7dP
d47ixpblq5J+LbUOttBqy6JdX4dNMuRBppfioUBY5zABET9buUcCNSR7gcrGFwYviaAojPeliLza
srpaKmZNgBCMxqQ2R8eNo6/qpOjt0dHCmfAltt+3aRQfZx0i1/013zguC+ZvSbCJDNFRvd1dtTvy
mIdmHrQ5iD8+cGi9EBR2e5JMGxEgdDgH0SuQzTyA6znmsrMU+JxBNg4CueMBEi3g+FPRgvmrETY/
tE2bX//D5AiHyOZ5SAmNbicnkgp5tUYrAjNU28fcbPKHZkzqnexwa2qL/iHXNtw3XqjbUYB/mlWq
zEVAj8j60Q5Sv4aak37zqqVmMgiUoY79mO5Bxbe+HBLGxJYgqxh+dTThXQMxDKOC+njan9LGidHw
1McdwNjGBQBik6B9KapS3FwtYUgJHD5SVgaqUZWqD5DH+NYkbTngfSmocd7/YBsnAREfTh5VaiIK
Y1nq3y7vuiNCG5SwCNxw0MXRGYwIL1DVHr62nhYVR8cA23jA1LXXwEfOU2ld7v+Ajel6xJ7oeICl
MshDb3+A3gKdRsiTfo5A/1QV7nx2jMy8ksipO0Nt3XbsGAR7AE0D81njScxQS9mhLmPJCf6J7M1U
9UGlNX+3kZfgzFdblbwOXFFobSRpt3ArdDehkN0JzVcgfoc7y79x8YGjsnjOkGoDX726+BQQ8zal
m4wYrq6OFpqkT3gu9tisLV7lkLJ3Lp8NNha2QfCDF7oDlc83F76VCfjHID96L+zetYltvRDz1+4Z
+9aZGCHSJ+lTC/Xcc4t0tB0Ymd38ZVc1GvZj5+jJw+zV5iOQd1Qx/3wngMAGhg1Fjz9XOyHXC6ew
Sy8L7NItTtGkINKqIXWStZOyowu5telQVcG1aGmcw5G73XSK7mYTcQYKBkb80wpN78lt+uFsUBD8
9OeTotD8C2XDTby+MyYIOmGsW1lAIaA8zmock1WhU5frs7OTh2yBBMG/wIPAl23h069Sg0QZrDmK
6zzosjD5PhaN/NCNmQz9MfXSB230zIvd1Lntm0mOUI9bWqexo6S6s6ffLi5pA/x3NBt44njXbxc3
0QrFS0ojD2pDG81DEWd9egTltsDZZr3ZUxvdGk7jNP9K8xaVz9vhyrQfXDUC+e0s12WZztnn2bb/
lkVk/PHjhm4b1z5x6GL0uE70Bn5DESJiH+iYcHFJhvKhLrM9UveyPLfJOKNg8bX0SgC+rfmSAC9H
Y3BjehPI+H5in6jXEgmG7+hHmOKgRnZ/GlS06ne+2tubiAY+bSB6SiBWgGzdLmPKW53UCab3sWrX
76RTJO/Htmzf2bNZi8tgxJp+vn803j6njIjK0VLrpI+/Ns1wyobEzDIp18TCOlITyI9K5Wg7l/7W
ckKAgnC5lMapKd/Oyyi57Foa9kFbZ+LalKV2mvPefRdjz3amNNr9taiC/vlRpHHPRvmV8LGkq6MY
xSQomiSLjZNC99OQoye9HitplAj+ahDI/TnSL33Q+iY7o2Uo/Apud7HzSX9JLKy3EuE0yggmcQR9
4du5L4BXcKh80ySNs+aQQut+qvMxn31p1C0N2lTgtCQcRH/OCafnFS+yXPzTiDICMq63XwYbX3i1
6/Lm2Nn1YFxcpxVLVt5J25dRaWo+om8GLZGJGtvZ7TzrhPNG1V4UVAxPVeua2VVESOyctUmC1/C0
uHRQsKoS0xcIxCo7X3trT3Gxkzz9al+tGUSVa45sA7pXlLzzSxh54SNx2l7FZwmd1+u6gLF5r1lB
8qbbdQXUMmu4ZiRBpShzf5lj07sqxA6vQk9s76x3g6pCzY+yj6CN4/6gY9z18ueHB0lsKsu6AQl0
Xc5G5lB0uR5BlAgH8WAYinYckRneeSe3LoWFQwCddWG2rZtzPYvcdzgSBbor5GHOp/4lbXSU5IX4
J8lA+Nyf1NZVTn1kKdf9kuxdzvJvwWiBtA0pMVwJVeM+VxrDwIYoch86W7N3zsbWtQAacDkXvM1v
6CxApw1OnAOOPcqqY+9Z4OlRcZWn2LGjRZ+6E1dZzP3n+zPc6PcyQfYn1BYCMApct1PsZ6Ua1ZLa
grDqKTy4oIsO0xSqTwKU708rbxs6l+asXSy6vp5PWmyGp1pK9z12ZQp9mEK4P+7/pq0zsyQ0S+Wc
hGPdpMhRjHSbeYiCdoyNf1LhFi/mEDk7C77xbSHAkIaCK0UheP14Kq4CLaWJo8C1ujBwRrRpPH2Y
n+1G3TMb2JgQSl4LJhKBqgWYcrvGCFYT4CkgJ6bSe9X6zH7OEHXfyUG35gOalDwQJjaNAP12EGFk
epd2RhzAJeqOhIA0AHRZP1rDqO48lBunUEPxwKWZQ6hKsnA7lB6l1VwvUBdzVDX06OX4fuz06NmR
Uv+7UAH+398Q2+ORXS9fivr8MvXfjuHgFLoiHR5mJUNGMY7trwU8gutAqfI96r/uzmO59bkQLaOY
TU4HjXb1uZTKG9DHiNCva9SeRrk2nUQiu51Rtr4XbPKluLQYfKxRnrWQWlvCugymOUOMtrerY6no
2gEmWLWTwb/NqWErMBeKovxJde12/UoUG3EwoRkfNdb8I0WN8tDz1l2nPusPleImTw5eUy/0BPd8
ujYmCembXY9o86LvsLpdrNmVEKDRLMP2bzD8CcAA+nxelb4zReHtnbONfUKXjyLPUjgkvlhd13Zj
zAgzLywCdY7PmECU3aE3gW8Uaas0flOY+o5qx8ZW0SnKkrLR31vsmW9XNjUMWUxxlQcyUsqDPRTG
ZXGsOd3f/1uryP0BZ21ZQ5gLt6PYigUJUcZ50LQmBW0RERSjWnEAoL8niLE1FMA5QkV0u2gkrpYQ
Qazew6c0DxDokn8P6izCA/03+2sMKe/f+9PaePJ0C4SuhZjdUpxbxaQDgZmZWPitlvqYPWvTODeH
MG/1v+JQjwt/0rUSRdUyu/yXYYnzYQyBvlwnFv3CTa5mALSNOxW933OxVP4QZRYpvqlYhwal6WBG
C2jPY3BrbblUFqmoxZlvTT+ZIW8Mv9hD49TbxxhTxdfCwDg1n1T94/05bg0F+XApoy/0w3VBUkkt
fUpzh8egKyx0XZCn953KzE75aIA8uj/Y1vVCiZWHDc7fAva83Z5jh+BtbuPmoY6W/aXNJk3HDqp1
HuyssR4SWRlXDdLQc1Ik5h4LeGuimKMvOhkUGqjX3Y5tApmdzY6MwnJhu5S1KU9qHdfnOHbFzllf
BdnotSwwXbSZfz15uBishpqrvJZe6gby/P69d7i8a/w9MuPOEOteak1HeAgzxLZy/3t0eO38d7q/
mwout/1vycJ6Huvwarb//zza04evz68vyfFFHr6p/l4ld28yq1vLmwezArSGcpj/9fur8J9Cfyfk
WddP30xl9bDFE56g4OncwPHfC//jl6d3f33Ym8a6ivVmkNUdX5tNNlsz83j0fO34Gh2ZSH7c+yxb
b9dvG3nd4M76MRPVpAFBcPPkXCRuex6JTn5KI8YPq47CP+/bU2dfuGmAntDoXVd6DaWtq7jAIaPX
xp+xOYRPWRvvpb/8325322INv8j0UOoAqUcosLocELOJ6VmBHwuryDJfc5gNsvSRR1Cgefe6es5k
3Dp+GOppd0AQyeqxp/K0QNRhlviWURT5wdF6Zb7YtWtXh1lY6od2aI0vTpsLx4ewlTR4XeSTdVTN
rLVfZpk2P1N4bwkOn433KlKrKK6ejWTIxXBrkE1tVJStryAWH2SapnRHL09D9RAV0/jTVgsXd6DS
Vb9qduHpRwH69sMwjOHHdLBlexqpC1dHW5+00vcSMTwpk9d259pLjK9uoUzD0Ux7UR+KzJD5MWN7
ecfWqofex+FZUfDulfLdpBuV/VCNPRSKUYHJcfBgTf+wWlL3jyEkTV6k0E61i141rUaZUtIjGFA6
PMxxmWaHLlScyZ+tDnyHBAmLa+ecF+07eGzYYNeZm+FL1ZTTPzk6l2isU0YE61SI6fMkpvQTb6Aj
37eeQ5PTh0KSWf+icTohM9Jq0bc2qePxIa9M75IPUJEeFAyvxIl8SUsORqq62SlUs9Q+qbkwcTgx
hW7wasaGciiNJH4nAZ9kRyzP2v/xNk32o55NsX4SitIoT+mYFMOnZCaNPErXzIsXWdbtX1VS28+o
Oorcl/Y4NS9cU1HlZ40tv7pW6v0YbTmfvQmEpt/HUEauimY3zqVQ6xxhzXEY3vVpoafPYzsOow+d
Gfw7mftI4Si3UnGU+TC0CFSMpryqGDcKX6jEVCeMI5zsqM292Ryq0cZ2s6Lg2V5TddByX2RVbR6b
zosfi3lsex+KsfeVYvPoHrqpsD7VntUW/pKWuc+6Mo6BVWljhqI1BcaDShgzXYeonGu/0NzcjLHe
aXPN7yib1/DHqrE7ZiDu6gctjez6UBGK1L47iO7f2kRd0g8zBWnFwQC+cGjrOVcfgf5bn3sljED6
WklxyPoCLU87BfDgzzhHipeBdB2DWdeulc/F1Oj2QcDWD5SqlX8ZCbYLLwXO1dInJ0gGNiUX9cMU
182nYW6tzjerzvhS1brUzuj72uVP/FL1/KBj9LJ352083gRDqMMCRwQRuC6OTcnUymys0dOuvfLD
FE3zg6aHI3lrs+dPtz3UgvSnlUPSunqMoKMXwlMhQIZjXxzzQkifWqJ11pVwz+NrIydAghVbOBoe
iAetqbFxJMu2dwu62/VY/7tYnf3Qepp294OurQmhpbUgCxGSIy2+jUZEjIBcIqCRTsbAvmrklHgH
102svxdZXfnnIZ6xyP4vanJ4fqxHM7vKmL2CDDJFmeDJi43xMkAjmC62MRG11148PZhDoZ1KVZv+
yzYhHaemRnKH2urqlS9qoIYgVJLAavHdzDuzUX2dcR8Kpev+XCXY++VpsniR0R9b+xwUdqx2kaSU
qmtoHKQ6Z8jtpkuLf8vOmm6kP0vdaam50e6m2Xz7Bat0EqnTwG6z+tx4gdkQvnq15/7Iqf39Vbfa
v81UzTtjvtk1C6vNoNvMajqUi1fhcpu6o1NDy8LobI4P7UIpqGIlOc2K9c/9/bmK/paNQiJO383E
6pPW+KqIUma62s2TmweRyAbuvcnLPwijs8Fvekn3tRoq79KnbcnDM0+fs2yYjeP9X/Am8uAXgGtx
aa0vzPj1nsWvdTYxq+UXhE1xKHSDi7qVo3HMKu/vQTjGyXWn7BCGxR7x7U0sx8gkehSjqQoAYljP
XYujUdR9ThYZTifFKPJTVlXDxUod+aTH1rxXIPtVLPotpv+12rbuglsgscQDc3VEdFuxS1SPQYIk
WTIel/L749x47T/SLNz/2ZHJ26zmbko6QYP1H6VyyTtDhA3Dx9msDCx6FT7OpR9qyA1qWKjAEEZq
Rfe/yMbuQyyGRYEGvEjwLOv2Wx0P5es6rCPWpcB6OyCI0x6URNUOcJ6yndTgV7nzzYqAFaHfSyP2
DTwPQ6YZ8LdDn1uX4eDrI0IF+I6PljiaRtfwQIa1W/qELgtrty7qLBjnpPmup0n5QcVp7FW3YnM+
yhle7HXoEWv3i9hqo6vh1c6nvG3tEU+SKv0OBiX7lukhiLh5Yn6nQS81eRprQ/4oJgXl1moIgczo
8aBl+Ds2jf6Zu6XvfODU0/ChiSgJn5wW0jI9XPQbfOIfm+ot2M9vtRDW5JMXOPEBG9zE87kVhs4X
JUZE7+jvp381iH+Fvja745f7n+vNQ8Y2RnYENsRSiqf/e/u5QlWpcd/FvKECWngwCUWuLgKfO8d0
c5SFPr1kCmjFr64k1UmwaFOzPFCzTuc9iZXnJq/3JErXqeKvE0LjD+kfyrrWmxp8jIa1nYFUDqQT
xpcsC8cTgY96nOKk5/tr4SHKdPN9FHcxVoiW/B41jvEeQbY9Yag31z6rCqIYzi+IYpD0y3r8dgjs
MVx0MsH8xKk5n/DJ4lFVWpAPqjEdU1dhT/II7RyHrbuQGjD8Hf6Gn7p6a8pZ9eQCMaLUJor/CSsf
HhJFuI5PoumcQ7M0v0NATJ5DROH3COtbp34xtALgCLqFpsHthNlaFYesKgK7n8fHRs0GUIwh/n2D
N+w0ITeHgi5AyslodLxvh0qUirxvAcQhSe5SSVcE7B3EKKZUuuf7h2PjM3KPqagz8nxDaVl9RtIJ
YczoQAVz65WX2UyroEod+6TRzT5UdVQ+qk5Y7Ay6MT+wfjr7hoYd+DT9dn6NUduE6DIPEFzvvhvY
pl7ipocYGuvS2cNr/gL2ra5Q1GR4VZZWK5j71TNGfZZUYmDTNOSPfjNY2oPdNLnPlYAidjyrOBUV
yalJe/fnSFf2WMUgOVNbba8JtMmLUkjrgWJrt0iPSj+s1T2VrI0gw6XWT12cYIbW9+p7DyhSadPE
gxJbDkC5qG9xiNfzOXnEeK98xZeq/SpBpZ+nFO0x1Fyy+Xp/G2w89VQC8VblTMHzWYeLtQuYqiHn
DqSe2o9qb71gkILM6pjDHsNhZyd+2xpuIcQQzVCkJ6653QCVXRcSUEMeVK6mfHLLFmELK0dGthqy
k3TmbtoZcF39Wu5NUC+A9hcjmEUw8HbEdqgKL8s7kNChXb0DpSZOeVdFqHpZafINc6zxnNVd5RyM
wptfwy4ZHmC3ln8eOXBxIKVHfg9oZk0C1icla3ITCFdut/FjDt8VEeah9jslj3feo80lXviOVLNJ
4dbUiDxTZe2mYx64uH+dHBF7F/R4sqtXCeexk43z7f4O2jrTtJCAxOA6wzKvrkc9mqpxtHsI1yJq
vzOSJeFaJ+Ynaxig794fbGtySy0CSN4iNLnerosjusBNjeBL5vUl1VJ50Wq9vpQAsA69M0X/YXIL
+AVk54JuXDPgMu3/ODuPJbeNdg1fEaqQwxYAySFnRqMsWRuUZEnIOePqz9Na/EcEUUSNXV647JKb
jU5feEORWsGCU0fFSTktQfF+cKbpEOum/vn+zLY+498jrT4jmCUlXAiHLh39fB/QYUoBjAIcJsd7
ldPNoZAqw41dnI21AosKfStyFFLvua1Kt4zG8jlrO2zNpjj69B9mpSNYSVmUhtE6Yp5pPOIYDfYu
kYvuElscdr+004nasEpIf3+wjUjsj/gvzSnSUrbj9VFPqZnJlIuSSx+FvTfa2vwYVfayE4psfT2Q
5Hw8CITC6vJ6lLE1Y70D+Izo+KJ9SpYoPUydsRyrpd3Ldm/BxVxevFtkGyTzXNGrGQU9gp9FBJZb
dzo1PCRqYE5URxP9OCToFQBAs3MI/RI0crcsnKY/lWWO/nGa4gqLB1eeu4AP+jPB06urROKnidBB
3OLkbOKk/hUGDplD2l/Tq27DDEWuyKovYLj2sJsbcR+bFA4lCTi1jLVqFQ72ZjLVWPEhH4DOsdxG
rm7P7dkYzOgQ2dSQ43poT1hx7V2jW8ssSCXgU2Hnc2lfzy83M/B1PLgI0iUxDCV5foBGlXrZlJbH
1+9b5LlBn8Ev4ZFafcrWnDBgE6tM6A87fe7QkR2sPVjv5ktIPi/IJLDU5bVGNjiGaGotXObiwOkP
SZssVHPl6MOsLcmRzJx2Bdpg3UFLFwoqY9/i+G2VO2ysrQWlWUOwQw7Dqq6e42YIkyJQ6QYUgPEf
R7Omm2Fa0ts8Ln+MwSR/d5AC/DbQe9h5ObYuB6QMRdAh8H1ruxA1sE1Jc6rsMsmD+Wx1Y/xFsMx3
Ht+t6Yl3ieeGGtWNtwPOImqRVjmIcbPpP9Zh8LLQR0Bes5XRFlGWE4ityXWmtD7d30Nb21UgxDWM
lURXbPVdOx0bJ7tDMszIDfk5V+a8cgPH6nQXBJz64/5gYkOuA2s4Xn+MvUkF1zbqZtPai5wzGD8G
srYWj9WJrCYgRm4i/VQEcD12lm9zSESY8AejXoE59PVxjKosROeV64amkv6+VqSf6ZQ5v3GBi0h/
+6HZaZZvbRfsrv833iqrb6JAHRwBsugyZcjcQu3mH86i/ofiAUBqhAzgabA518xImgrwZSMNfFFZ
Ss9SDQGeVO31QQw0IF5f8G6CGbOai2ylDceZCA1f6m+akWIkbfemB5y2fP3biD8dZQp2vlBBVa9X
SQ70Rks6REP7Pi8/d6VNjagoYXhms/kf3mGEJ0C34chsM5RYwb8fIBAbWp9R9rJRuvhQWanxEiVV
4FvTYD3c3+9bVydj4TIoKh4CY389Fo4RMs1f1EKHSB2GB0TAKMPNUmL6ZpyZii+ZZqy4RtGbqhs1
XVO4MXZimZ/jFbiHGNmqBCHxISq0oipMdev6x2DnUkhmi2Cf0eo9pKZZ7X/naVX+aOS6epoSJTgq
WVsjDYF93wE04nBWtaJX3JFm9859t3HtOCSwwJCoyovA/Pq3zG1T2ZJCfKyaUfilb2bFM8ayuWRZ
OB/uL8LeUKtdXGK2PSwOULwIH12v7PvaRw8tfyNp+V7SuFEbgZBiIWxCmg20a7XcrYYldSti8ShV
QMVZEF+mKInPztSlpxpI5MMc7aFzbi8csHFwC0TDgS7ROgiY1LjukqKh2j8FmP8FofGRlFHeE5sW
C3J9dTMMqGFSKM4Mj+H1gqU6Lag5AvBnSl3ys0vqPvCsTjZOdjBRX0Zi9WwYNDRiG+/LV9/hjI0w
l6ifE4asS05aFFrG4lDCHAZ7PsRhrD23o1T4gVSYT3Hb7qli3L4ZAnNI0w0qDK5ka96UmtalxptL
dSWqFLetlOBZHaP0jaoNJug8zJfu79CtJQQFSIeAWxaF5tUOLczJ6doa0nUbDNaHXlLSN52s1Duj
3J4DkNgIEoqOs0jwV3dsrFNCMFH4uIxkHP8iBB0c0z6anjU53dE/3ByJsjakIZId8o/rvaIHUZTP
asF6GZ38NlTnFDrjPB/TOtrD2Wx9OuSZ/jfUalLARmDKayBES5y4zu00KU/xVO0Bo7c2BFQs0TwU
FoJryHLSE/MS86OfPVedV4ySlbiYlYSPsdm3p5Y/8+7+jri9SCj3mMBrEVsn+FwjJs1WU4IR9u2l
UerJNSMLiA2CHA9BlzaRa3UC7VC1zt79tdFOY1yhPQM/km7p2oJ7InPryVPyy5jMHbgQi8jJ7fCi
V7xhioqPVZ0q3J4yKBQt6C/p1EtPcCIwIsN/9AtEffM7qr1pQ9szT3L0uoJhZ2/d8jZgd0MiI6kj
ghThz/XmstXUwDdSpzkDDuQ9+mTpcWyG4CNCdcMTNuXLA/AujNOzonTr3JZdRMA1Lxxa+zkrrWjn
UP3R1Fjfi/wOFM+pg94WJg0ZJFTcDQgYoAxRuL2ZB4gHppp+GfPRbtw+MorYx1szn4/SWFalb0+I
yrqxomW2B6RJz107aEzbQxwAs/MRY7LgZVyUqPFK1Zxm18oXcFdxZFPUn7pGlXemIG6X9Qy45oAi
4zktFNuvP2hU21EZO2Z+cagSHHTqRscevSrP6u3mWQ3QiqJX832I0KCBKbinjrxxtAzqALSDBPIa
UPT16Ng+O3MSqdDeh0Z6GeWhOypGZpyacqb1Ztt7AqJ/KGGr6Rok5tTNaSTQU1jtH86VVIQhNkgF
BonnnJrgIQj1J2RnDxMFkhNA1+UR5n997OdlfCxaW8H3aoDE68m1mrztK7n5EAX2Hi3iZhkoMoMK
p5UtWGQ3DK+yMLM/dkZn3Iy/1o2ev0VYwRStV+OhqZr8RVsaIGHykglwlnF+5YVD9YDaF7gBkNOC
SnC9DFU5mNjQTObZkaAcloDIXugfDc98xumYq5jdUkDd49z/SS6v1oIqMzUSmC1CUB+AxvWok+0s
diInztnRkbV84paHC9mOqZ4+6sbkfEbS3L5oS9bHrtnY9duBj2+6ed4nkZ8i5vjCvpKlh8CZ6R4u
QRp+KNjNb2QT7d1Fb5dHnnJ1L46+2bH8aPTk/5DHwDCutQsoVk9TVkr2eaijLwmOgSfdCtNjy2Xl
da1e74SvG8NR/gTkTRpBU38t947LYxtEgPLPqIFO7wOrbT26xHjQz6H0w66bj6/dCHDxqFoLxTqK
5evet22F8qDjN3wutUKjqZUG/ZM2qF+lLNDf5iijPgAL7V5bhEDuAoiVCLeAtCO2vdoHeVUPwn7k
DLBrPtt6bXv6jOriOCL6eH9+YiOvthwJEFcOwpkQ9NeCkkNfTmHQTmw5E31D30ZTNHzQwav8vD/O
7bLpRORAjHnChd7gKgYaDE4T9SrrXI+Z7SeACM5WD5QqWOL42FW1srNNbq8PodcgFAeoCgCrWt2j
nTrada629tnow+adk5bdQw2o4iE0qvKiTM7gSlZZvrEn9PRnLd8rod8ELDiRkXtwHdDvINUVIeFf
SXWtZ468dIp1zjU5eEHII/uH1mXPqEZhfEPwkVfaserQv/+VbyJNMSz1dHRTKAtSxL8etm86nAmg
85wjS1pOOJUBogZiciSXSHY2zsaCIgZAyUAWZG0wBddDhXmI1qw2SBx7+RNobfU8xrJ1JIgq/KGa
ss/3Z7YxHCUDzrxQIwZJtfqgaNTmJX0zjoTZjLkLt7D9Z7TT+M1U5pg9jPOrsVssm06RB5QSWCXi
zuv5zS1sTUoCztkeC/uDVFeym6D0+xUMOh0epfl9f34bGwbRD9TCSZXBLKyf4R6jaZJWxTkHIr0a
oTa/mdNeedEkq3YbR+nPi6z1x/uD3iSxYo5cb2wUoQewTiRhPAFRWRrn3OW6E55CXPQq18kF9GMB
aZSeSxROvhlZoXwv86bbs56+vXsYXpRgUDMjlTbFf//rkKBR24+myVXeMOnjbGvpQ8Akd2ppW6MI
SUwBLwb1o692jp1oWh90tnOum1r/UqOteinjcK8AuXHyRF+JGxScFJ2c9SiNrodU4RHSm532UDsV
+MZAk12S870Hd2NCV0OJo/LXZ8vDdgodCVq0FRdU/aVWPfRVuhfJb46is/fJu1iddQkyLNn2eojS
sNUtta/0s3rWejvw7+/AzVEE9wSeMuJN63L0FFXOKCkIsyKqvJyVKQU4Hy57jpVbiwOEVwZjKyKU
dQ9KCRUlrxtkRLWk+Lx0QXbKGyX2asscd5IHnhi+/vWDSuSucmsgF0Bb+FbdrB7VKcYDux1t68Uq
6/DroEnmi7LIUeL2Wop2VVzE+uSOZY58H9gQNftcDAYKBsHQm5dyjiIw1PoYPyAZg6uHTnXyJZKy
5HeqhhBCONJAqwVpMX2OTXTp/Cjp5X/lMjJ7F96G+t7qLACtBfW9CGDXoD9Hdp7Nbq5TR3VTQlpc
uSU8ZCwQzrHndPGgHjOlq9WPXLw5HRZUnoYDGvcWgWaWy4lf1jhQejj50iadrdJ8ay5pIbtzJVnZ
QRp1XjanV+yfup3KFVSGkPcmbSb9rT33iLS34eIsbjTWy/yGINd4NNoGLdJhsuXv5eQkv6NIs97B
Jw8DMj5skFwTd51fMK6K91mGmOGp4PZ/QRErKP3RtMBgyr2Uat6As9CXRCrKb+3Q5443GkZu+9lQ
BaO7zFb0MbWh2fgdTM+DFthj/xD0k/lsFmMxvDMXW/tQGc5EZt4G2tekg5VB3VkT4J0olQ5jr02h
ayLzKR1TJa6f8mlsY29MpfRbjB5a/FCgKje5Vqs0zhG386jwbEeqAZLicGvAiJlQs+tVo37BQE+p
/WDq1AoEZV7r56UN859L1CZfShwIaiw+I0gvUrz0tWu0nW26ZhoNkg+D0eq9pOQv15aM6gUjayn1
6wB6um8Su8mslClRl+h4hd/MDWAof7Rm7dHKral5lsBBte/aUJN/FeWiaF5aI5XsDnW91G/VIE1P
iVli4xIC/pJcQC/NvxWLPXjjkgaJV7cFLBLdnsp3izWNlmskTt08SKpa/0b9IYvODUOyHir0GteI
7cR5ayaVKr8Mg0mxhuykfeLCRbYCSFwFhtXKrO+48EQptKkhT94H8JjLHX2QzVNIqRJAHnT3G48T
M64VGbpZfJm7cHxUtDY4GGbR7GSJW/cKbzWOLSomHFz91zfxzIU/YYeDmE4/xj58n4Wmb5/4TTDu
eTNtDeUgyoiBKNQHJHOuh8IDEpnWOEP4fZGwnSL9AC0RpydSoXZHJWBjKABBFO3RfhNV+1UvQlbb
cjSSWjoHSad5Sd3kx6o2wyetG5w9CM1GWAcTQZTXIEPDiF5FkZ1hYr4HthkvEb0/mLOcHozSyL5L
eZg9jYo+Njth68bG4D0D+ou2PJX7dTSQQbRWy6EIzovVTn6Os4dfc8z2qnKbwwA3B50nJHzXJfMO
0HCGuy5BB+GUn9W942GJ3Hg28iKuOar6v8bQpA/mnGt+bobl41DPPzDQyfxwMYuHsVJ7r2vK4eH+
c7sRZfIm0Y8lTaCgug5qhbKcFqE8fm7NCpeC0IkArNcymkp2+U2fTeNEULYHy9jYTyQINPH/yM3T
WL/eugEX0pKBLz73VFL9IFbq47CEdLp7ydo59rfbiZ0kWot0gPjyayLZvNhNiV2MelbCMOvdKJyC
+HMjQzwfi6iNv5djsKepcTs7Wo/wDKmFowmNRtn17MICrunUDso5nkbbbxAZPQQqMO6kqAf//urd
bioiMYgkxGQCx7SeXWCD+NQxBTmTshj/DGHQfSZe3hvl5hsyEYwlANDgmSZAHtcTMlGf7QuhH4Ps
OzDeUE6Gg22Qpcd1obsO9/vOkbz5gqQeNIPpFIqMFfzj9YCjHOFv28GTCxPYmJ0ka4+Ivi1eCF9n
JxfYmJuoG9G+Z4ewXKurzRoCCb4E9jp5WOcPdVqkhybrulNdypUHh3W3oifur6toUMxN1FahWAvq
kXo9NwrxhtnFY3rRuzib/RqRJclPcR14l0vJ0vxS1ar+ZUtT/3GeE/jQRjFZD70lHCFfuXf4IZi6
MmkyLkw0V6sa6FE+RDq2hVJmt9jYKMG7Nuj79/9lFFEN4FYnCRLf/6/UxNGaRTJTm+C3VytfQtHz
jZknw8/7o2xtGLBs1MX4quD6Vs/u0NdGXxWIn+hGibl0Pf/MrLnwi1jbM3vEEu1mAcXWFGgZsUmh
WV7PqEJtfrZruoSJPtj1AUt786jKYWB6XYTIjDtPlfU7LTqFCDHrEtuV9dyyj1oZVImHEZD1SaVB
G/pUkOPAn0Zculyyhok4rbRKN9XUtvaj3kqFVXapvsTIgUwYv5ekCaiX6+lRakfjrdPgiH5KWxQu
fAsC8JPhzKF6cuj3OGc5xIToSSNA0L0cWAPBmDOpP82uMdoj1jTjV6tUpvmhQsXLOgSUkv8pcCiL
YcFn7XLstCw7Lso40NttSsM6Cw2C6qg4yWz75kDz4FHqW8Lc0Bob3Tf0LHY8WRp7RHXaTg4OUTmB
N1dIL77lUNBL7GfyOnHpqmmGH9tSp7qN7jQf2hb6PGGqDa4D/VFL8cqgpzqFY4WG9p410MuTpq4M
XMkxZ9XVszBV/pny0ixhUrQZlxGeJT+MuIkDjwgy/Tek2akfi9hxvkJlgwjlhEX22CpO0JwaouTS
y3SzjY492iA/0lwJsiP09u69klZ9gotMXE5uAYM0c0ut157GZRmXR61yovDZSSV78ALAGl+NMTZJ
hCILZfzcSZfHSJ7HzLcRn+q8QW40ydX7oPzZYZaN52iJiqmvxEEqwfrXqifbydLBQw5r1t1kCrVf
S5bn39Ku0x5xLSrHg5qFU+taVhLWD0nayg/4Asud2zs5YJixkH6qJuqsttIY3+bRkR7SQc1+9E1b
f22KtnMg0LxH6avsg1h/yALN+dAvVR8fxkmZEakl9oAHzzEs3GhJhl8sev2caP2ivJWzxTQPtjr0
2Tss+vBZHqAqN36tSvPHIZ6grOXZMJykZI61gx7kHRoyVey8IMsm1agZjLHldebSHXJbTaJz0WtB
6YGtq75lGRR7V48bozu2ziKnD5YZ6L/KqXJqn7KQBKI2avXUz/oFQuiUGsGxlsOq8FQweLFftH3I
FpClqZndUZna9wGiEIO/aKVWP8khmafbFa1h+aMcaKmLJyoSBtMidQ/mkC3OA90utGUnPKpfainS
OQ3m+H4pA+e5LXX5wxzRi3+owi6L3Xwws090dbOZ1dTD5lB3th2eWktrv8GNgh1YwT0evofqMip+
7tQKqWs6G/UpimGX5HHbpO7S1WXkRYpdjb5dDfnDFCtV4xPyqO87JTKWN440tf80pen8sLBKkR6n
ZZC7xygKyU+lMC4fx8iM7EPYJSO4p0nLFBdGTffSpFoG8RhRAuk0SyjgwdcNnE84Q07jB2Qv+ZRq
wg7nfBJSvZQE7N0HZSKXfbeoRRt6fYac/4VVUeFlLN2XAGVB46QXS/WxKpt62QlTbq9nrn9B0aBR
DzRmHfvqybi0yPSlKDTD7hoKMmZIBpKL9fVe91LcvtfPK0NR60ZKFHsIqtjXt3NH511GBRYgQolC
W9hDynCgAmFjpNpfytI0P/FODOcqDmFFSVK4l2ZuTdUQFhPU1AmH1t0hBD8crTVMnvcwUS7VYuon
6hDSqcQ8b+cBvwnd0VSiUcvf8FgRils9RKhbzCToTBVTy+lo50r2xiwQURtHOl9uFFD8KNtlrxN1
i5xnWMrSRGVQwJjp6kUfBssoyyrAZbaz6umUF7HpuFotO9XBqoIicDWqw9a7Bu+zX3ZXKanfOdS4
cC0MIMdmqQ2xvItMyw0VydhjFG4tPyqZSHcJBD1bYLX8iISjsoxaNgbJxgH+K13PsTZPGm/cqaMg
+wmp28VLx+ikRHsuLeJ/vt57FProTgsglrX2+7W0Efu9CgR2LRnlJyycJTdMpM4Nci1NXcwy5J28
fGsHMFWaLhCfhD7x9WyxEJQDqQM8ORlG8HmIQsnDICNw027Mn/sqWUQcUe0UNLd2+F+DruWIYE1a
lpzE2WVBofhkIAv8ONaC4lfvCiLfpDdiq9EhhNZIK1JfC1eCqKt7G8rVZZhUAgyqEy9ykDavBc7/
GQVJBwobAHnXDpta1ENgC5gQVUv1PRaX+bEdjMJD3URX3HLKzVMSjV8lpXUO98PWrfnBThAyiMiC
U+24Xr8qIjbGKTC9YFievklQtf9mxcZ/GoWWDsuC9viN2W4+pFJgEYRfBqr1EKyanjDZyV5bSOAr
/vEHoNhIPWptp2HnAFigogPRq2NvCqYMT4BeP2Rxg5rP0pqHoXw10VYMyWXLF4QxA5fs+vNZJYgi
UIfw8fJxPHYxVm1V20Q+YJrmbC1W7A96Mu9s/601owbGt+SaAWG1qk8VVfnHEwX1gKkNPvdqqr+j
+LunV7l1yAAY0AnjvYKks26OK1q8NIhgX7Kpzj0gVIqHaE/9vtfL4XR/E4oXcX1rkd3zXsrgJxjv
+itSOQDQiovHhdQBOY6xrzDca1L4DcgyBW6HqSJI6DI7plocfr0/9tYFhqUtchjsSyqmqxUsY3p9
bQ/gGgdXy2urzqIJr0+HzOpI/Kc4lTyCffnb/VE3Pi5Mhz93tNDhkcWv+isnzfMIha6Re1qqYvsp
k9BbqC0p+YYO/17Xf2soslKoslRPobivwpFIsjvydz7usuipN8wYvShaXvg9jmg7lYyNjcmOFEQn
EXoQZl3PSrODVp8yPNbUQnmJqSU+Nkg17ZQxN+dDdIPavKmJwsH1INh9socMlUFS+zcGHdFHsrD2
BHWzeP19QjEWzCCgO1B3a+RTJRlxmKlSenGCvnmOcMj1qCOQfqbBr1TF+8yS7OD8+o0BrgcwET7v
Mkpb17MLUtyOUmhol6BTk+d5yox3Qb6Mk9ul0xjvFLk21ovrS1SeaRHT8Raf+q9diNqB5oQj4uGq
mcreqEXxUVOaPZrfxoKptCSJ1LhIYI6s9vpspktJpza5lJn0LW2L3J+kXD0j6z3uVHo2Qi+VRqfo
3OIkD2Dtej5gBUv6K3N4aSuz/xVSOFl4PBsF5IAKPNgVXajwo0Ma0ProwC2TT0Zo7rG1tr4qlXxA
IcL4F2bJ9a9QBq2GoV2EWNmbMwp9UXjUpXKPwrgxCmZcArvEZqezu1q7biknSqb0XhKEEB6dcYoM
z0oqey/W2hwHOpgoM4mu0uqbAvqYOhMtPUjZsYKVcRa+ZPBVd540sa1XLwCYSopa9FwIJtfMBcVO
TXXMJems9nnh0QZ2cKdXFqoKtfrGrhLVi3AJeBsCTtsJvTZ2J28LqSHYSsio69BLNSJ5iBHrvsRh
gDSeIQUHdNNsvw+XaCdW3viUAlDAtcWSIXeyqruG2jCqJEq4FaOP8LYZLeW7ATZ5Z5SNBw0EFLAF
xLRRSf5jc/HXoV7iOu6lPggvpY0Z6kGpQ/WXkZoOokJT1thHSt7VdC5Diuavv5kB+Qt0G8VsbubV
9Z8VQ1PaKnCTbqSe4kRp48fzUvlTIUWvvybhYZoGbAmuaJSArs/YqLRxBlQOY4AqxrCX0nQBDDKM
j5hzqf9hWiwW1gfCGA6S7fVY6ZBi2hFYIeqJYY89UBaZDzNUV5rWcTHucSG39iO1A+BWiIaIS/N6
tLExnEaK2/iS1iTSFjJQ/lgHhm/H0l7jbWs/UqgAFIIvn7D6uh7KVpXOztSFpkoRhM8UoOaTpI2/
7z9ot/Q6ob1MQRx+nVio9QErncYYTVJ0RFOj6pBoafMOYarcK5pRO0xJV/vkBljoJpJ5COLRQAl0
fjXWht8g9BeQ3OKd09bF+Si2+kQOKM6Pcl6fM61WTtqIO0AdtvPObtn6qCQE4jYjYuCquP6oUAMc
OSkQb02zqHuwp2Q+Takd7zBYN78q+nwC5YhaGJvzehjSETrSsBYucqWoflSq1rFc8sW1YLR7vdxn
/ohumVeideM2c5+/qwP91WQl8VU1ynRCYF7HlOD6N8TzPGShXMXQdrGsiemkgeksRxdcTbbzVbdO
BdErjUYcJAB+rV6hCAPyqm+b8AI2Fv+5fraQGpuab3O722rcHErk+4B0RZtsNava0iLdgMp+gT+f
HFTE13xtiqFax9oeMvaW7Yk+B4+OsPOjeqKtA+YC+QfNyZT8glfe4hfpFLlTLhderRWjbxWTRuHU
kF2LtsSbIO4hgNIjPZkLKiz3T6nYLqv3ly4nwEcuU665tey2bYSh1GkI6USaHbltMJcXtUmkE4+w
/SE3wtm/P97GR2Y8SgHg3sj71nUqWeqTUJUZr6+WHPtAW+2eNCpzb8GLBTt7RyzYem50GOn9CeQ6
LdbrbTro1QhpQpAvATUkvkEo6COF4BQoJKQ5/0JPkxNyu9aH+3PciGnAPMM7wqaDRHpdOpKNUquQ
soVXXHXJIQqiwE80OXvRBvQCCiVpaWz08kuR5ePrYxrR+OcSwFiexurqDZnyXIIfYaDD0I2Tb4RR
5GP7mR2mfNf6eusiogYBVF8oWQIrWX3d1pyRE8siDDjLSK9dKzanQ6Uq0zEpTBP5AE2FpGOW1kWV
AH355VT35mPtaP2X+197496luI8RNqmhKPSvjm2ZLtpcmRTqolx1ntGm0J+7KokP/2EU4WOlAtbh
PhL7+q/gCovYwZpo7Vy6qTJ9R1ky35Jh2d4fZeN0EAT//yiry70Is5rnCkSASoXnoyL341ENZyH6
sitfu3HwqUKI+QjmJA/K9YRUbR4amYrmRU/z4oBMlkWVJwo8wc13Y0beSTk3DsXVeKtlAlkbVa2o
F6fjmH+Huxt+UqENnSoCkbOeFHHidopR0O4z++LT/c+6dd3C3IXwQeEb6PVasKisk3ZuJQSmAICG
Eb3gMDsnXWp/oZ2A3+TYI23ltuCkfHkOQn6Jk2lPRlguzxBj8j1My9Yq0x7CO4XyE1jj1V5K9IVc
AfPHC+8z9hAWzbFnBFSbytW1sf94f+5b6wzciUyRbg0Gf6sHlN7TpDl0p9Hxqb4VlNGOUYKYNezH
2M+U6dXwKnQbUCzhzqXYy+RWNxApdg1AdUZmOnaqS6TrrZdYuuRHoWnswKu2dhQgRLjZCn1vzvVq
B0d1MEYafs1aQ5McxGgQvRulEiH1qAe1MFohEJYmNoPJB56V7uypje9KTEmhhvoljKU1ipu28jwZ
SAte5HgxQVvUv+QZ2RtDrfp3iZVkO8dnY88gGUsYy1P25w66nqwyavacgUC+DM3QvUWlSf9dh2P9
TzVI/R4qcXMs+khcqIhuIbhxPZZtLGnUm4jqdJYxPRWBaZyBZhnn3kBU+/7u3BpKt9gqkGiop69r
ekUguowKF17UDdGbRRqXoxnmw8dEqtXT/aE23gkCUfYKB4663lreJi1GUy4DlCayyUjeTmCDH+jb
/4d1Ina0BM4KOaYbQqASUFeubVlgjuron7ntaq8Dd/E89K22M6Fb30oQRwiWIS4BoJGztjraEnJy
SYD0wmW0F0sCv1xZzaEcuUqOE0iJ2NOaPOk9OGfAZbANNn8EhY7Yb9Jo8rduwfqb/KGcAbkaSvqx
zSf+SNSNJn480tCi6ZuF/HNnzAa0zpFg1cpzOzloPP2OL1ttYnlO5Eixj8EVGz4sc+0XjuljcpSN
oEX+s7MBYNxfxY0NI7BrZK5/QFDrOQPK6UHIQ2hAUrU+wOyaDw7iky9RO769P9LG9QLQh0KbUGSh
rL26ySQ7DdoGCXkEWVRUjkmjT/ZkpieMG0osQfPc0/pwcuUW58H7I29cLXQcOXwKebPCg3V9/nqr
a4JcLTGyG5L8kPA93DpNx1PShZ2bF/KePu3GyaB0w5nQeZGAsK3LU1Ew4xMGcLw39fBQlsHyFXC9
8+H+rLZWDmAqVzW+SNybq1nhwhktwNDiS7DA00sGdXwvjWjbIcK7F4BvDUU2Q44BmQyAwirWkCjm
kdfIZP2NWfp1HDZHuCKZm8Li31mrrV0iQnyVoi/HfZ0K42s6zrIaYNmiJ9J4MjsNHFTft19qXe4O
aT3DN8mnJH8H57QK/8NhoN5GEE6FW2gjXm+UelSsJUxsBo8AeaFeOf2TB9ObPrDq969fPKDaNCYE
6APh8uuRKOADJTYMRAakMEGxMNQ95Ed1b1bKvUh7a/fzsv4ZjQLDWpi5G/+03ecYRaA590yIs9+z
IJM9wwnnJ6um1HF/an+es1WaKNwHgcZDrhaA5uu54WFngtNDF8gaI+OrNhfqlxoE5DsZhOIXo8qj
j1NWY9sTW000IM0eqL9L4LIfMBEsZE/uLWn2CHrwR7WGujhPDk0P125xahwxn+2OfWIN3wejtSvQ
KPUE52ky6txv1NJ41JdCf7VWAc8C5TaBraVEg6Xm9Xzgqg86uj/JpejtgXa7lP+s1Cr+UVpJM3j6
ottUahp18hdCgE/aaLfLzsu0daHgX0o3HlFA0UK7/gWtYU9WU1vQ/Bej/KKZdJDLNJx2mo7i/7Je
N/ALot//x25kNU/IQt2AkZdwwJ0LQGdxe5ri/JPjTPUDwM/Gc5xYfbi/WbZuFjjjEBEhxFP5Wl1i
i6XobaDTpRss6QfUI+W5SpPoQc26fqd4sXUMuLyQXxCN8ZtvuKCJQv+YcEVaZOmbLenKd63N0hDp
taV8GttiTw5t6yajE856sXmgKq2mFjkYpZiGMIiPmuqFIzF7TowLVSXZuitXY/dZa6X5kGXs3fsf
9XYhhcyEyFAovXGZiY/+V27dalB8ypLrunPG7IDh9wgA1p4ONra+3tTjpFrnRvTq3cOgyORSWiRd
cdZ6a/TOcBkbeN6d2qwRUUt1L1tCFfujzHgx5Db0HTnEjuL+VDcQbAyLoAJKs4xNPH89V3s2tCYe
MXLRyyr9CsonM9wxXhb4iJgMHCAnw3xOmhQZgs6RRi4dw/kctG35psbqSXVbgljVa4cs2rt3b7V7
CKuwQ6UZB/WJ6uTq1IY1OnmkhWQ0RmJ9Bl9XhK6BqHrgG8pQ/JLKTJ6wgkiTjwsx0HcLgDvOmHT9
Y69TcyI9Onx5tvPE3V4l/Ci4EZBZSCx5Za+/l1JOpZT1xNNy3ncP2oBIrtnATLy/LLeHjaoG6qUo
FQjBxjUpyCoSAFclEZcT5MbF0Jbqa9Hn4dsx1ejA97qT7xn63J42RgT2xWCkddB1rufVK3ls9xKX
dBrF0mOeUex15Gw6kFPKp1zW5mMflvqjjvzPTsRye4WJkQXFjS3IQV9dmxAI4ED2dOXBagLuHsBI
NTUPmaSgyXT/s25NUqXiBk+IWiRqMteTrLU2yeFUEvKFUX6OgPPHXhE4ku7bmVTgFDcH9uc6aKvH
ZEHFdWfrbC0qNQjWlH0jvK+uRw+T0Ez0CivBWptbb87i9J0VWpG7lGNy0tU0Ot2f7R8Vj+sHCco9
UhfEEhaSOWuzebCoc1yXwiF80JLnWO3GEkpwVXTA5hsU4aFL5A2LC07eW0q7wkiO7uJ3K3Va+yAp
jZp9pzM3f82myHm0o7qrviyaDZc2GuPxzaAtnf1liEepO1QjRbQHM42Dr+H/cXYeu3EjWxh+IgLM
YUuykyQnyel6Q9jjMWMxFuPT349euSmiG57VADMDVVexwgl/cIDYBQj+wd0j37OUc2vnU3TC/jrN
14K+5oWJiUfecWq8zjiIAYYTEq9R2fmULnrDX+TQvBntIZP4dUU28mC6Fj2KfABBXrmL/YUWshv7
atKUKwuiMt9EdZ+oAayooUZSQFbPhZOimjlOilEdvKoR6aFdgL37TtFSQ4t5InG7MIthxcEaCJIN
VMcUZp9WcCnAzWF71s/GFFizPfyw4Fzp4WhNDm3Jdig48ak7O0HZLbgZ65ZsIQt2Co2SBf95wPbT
kNt+vViDHhZdZLtHvU8TzS9qVUwPA3D7+kHJxNQfe4TymzMhnfFJlLXavxGg+OuwmQb1vUpbPvX7
yB6ScJGjZjzf3h17x271OKHZQ0Lyqr3bo/nAI0aPfM5iI6TMg3UhkeKpGaW8857uDsVLAUMTRAW6
UdcbX9KaaFK7oEfuLeI4KFzT6LBEj12lfrw9qb0jRgl5tQ2kc03/6HokC1L7ItKBZiQSE4bft3b2
TD5in+Tkyh9Wo97DtK1/cHvEMCVYXbvXqsc2D5HOMoxV08CkFk5p+UoUN9g+KpypO1fX3syIC6CJ
4gHNUd7MTLV7m7YC5u6LmrXBSA817LVG+simDsT583Tnstr7ZqAg10Wk/I/v0PVKTpGJjreLw46h
LvUJq6UmrPKhe+5pSB5uf7TdoeiUkM4hJUb35nqomBdnUMske7DVfniMUZx/0GqjO8yzbYb/Yai1
DoaiC+u4xWWVM0D3IptYxbI0D0qXm34TJ+0hMeFy/v1QK0mcjHGNE7atL2nbk5HUKC3PYkKvTxmn
7Iy8WBSRiqGdf3uwnYdt5fSuHQUCJtrS10uYmhpoRHU1HjTcPDAWz+19SCW9r0gQ/pCNjEAiM/2W
lP8eomH905sTAGCVjhcUj1XGdvOm1kWFNqhK4CAmM/1BW6U55KbWuH5rTVi8U+2P6F/YoI9h9nn2
p1jpvbuh4s4xBLG77leOPX3szfwdteVe5n15AHjtUMIpG+Wt4o1oy9ZJUzwh0uKK55gVbBGfB/EY
zJQceTxQs3inSyt/1xhurB862VffhCKTO52BnR0O8JD4mjIhALbttTRpQh/stGLbuei44H6G4U/S
5gdbRveYrDutJYQdiHFo+K4Fc3UTyHnNCALSIcpI9Ez35exN56ZfXD+rEyfMrSY/205VH814iQ/5
smSUafuIH4bD4u09ufdNiNxX6STaEhzs6z2pDZaaCpf8LSuK/uxEVvrBE2Z0vD3KTtuXJ8z21iLQ
6sG0XduWxl0Hgh/vD1cOx15BP9P1oHthyWE9doNbXoxxGHxqp+0xl8tnk6L0nUBr7/MSZ62iwyBh
CC+vZ4rWXVU5iEI8TPMUh6uvmt9Y+RJg9n6vOLTzDIBrYxP9vsRg9VwPNdW4nuk1i5rXDchEgAvB
zBd/mxFt/LRjZ/h4e3n3xmPf/k4KiBSszekWWrVIpUmpnChpnCDG4MDqjUhEfw6l2j2Lwa3vbJvd
D0rOb62+kJQ1tog60aVRKsDXP5hRYwy+WnWuBY1Rb38SKdbvoE5kn6q0t85Oq0yfliU2LsXs3FMa
XRdyc61xbwObwJ+T93Yr4DbpNnNdar6p1SmQJpNieKTf1b+3+7Q/kZ23nylBTPceqJ1hqUkbFuH6
ih7e9p9iKSnXUV69aOWEXWG1uAnGjyieHltqJWUARRlhoa52EXa8/aV3Rgb/Qx2cVIG68TZIq524
sweZexfTks5Rr8vy4o3OdFJMuJcZAkBYz5R/LaPFswEwZBVSAfCDgeL1djaQbXGSkkFTHB6OgFeK
gz1Q9Lg9tZ3zia70isVAhOY1RA2WlEvnEMXnDMRpqDRZHLamcezgxt7ZvDt3HjeRgzcudjomvdjr
+cTLkoAwrPAsByHhT0arv5dxpt8ZZWc+wJO52tmfFAns9dD+UZ9C6DVyIlXGDxGp2rGCAf5pzB3L
T5zlns7fznMCLJPsgK4eBUY4CNdjEU8XgMPAQ9slrqylFy1zYFq2/sXm3wqfrqzyLtO8hhywXqIX
YWYIm7qJEz3FPVnmnThn53Lg5xBngCjHm4AW0fXPcZshGXqu/AdY7xEeT1UatC0oAp+KVYR0RKcd
u6SeAz3V51Ckk+7rkWn/+7f7iR/BxUDNlXAcbMT1j5ibyqpx5lUuvVovYczvQbbJtYMGea07W3d3
wogt017E/IhMfrOj6kqYyRBbyiUH48lVEDeZ4aeVgVlrAZDhDFFbl6cqUZXMd6LBSo6A5NqHpnWR
mLg97d29AMSTi4lnFsW4TWjBcF4uLSumjdUlwJyr2n7JkF57K+J6+CdTjPRMA8h8not2vvQVUtQH
PDtNwy+XBMWs27/mddwJUPGPH7MJL2pN5QVcoFjopVo+JzwnsH212XlqsnoMillzEUyCX+u58fsa
la47Z3D3w5A+A5dcJQ25NK83QdPVRj8gRveQkQKG1PFytN5BEv/AWEF0xNy193YequiIvN6qOad4
D6yFUh5uL8PrGwdjR/ChlOVJnoA3X/+MzGQzxnYfP+SWI8/CsmclWIq06++M8zoQYBwwSyuSjwaH
u95Jf9w5lXS8RBk12BfmBJXXyUAqWlV/XCw78ZEoUz7cntf6967fX8YDtkCNl64G4Prr8RKI84vp
TdxxolbCbqqnU7sMvT/nhneHp7A3FF1ZOnu/sfXbp750h7h0R+6UzFJSP6a1FsbugmZeidzBnQts
dyzWkQ8GVhFRtOtpOZlVirLM4weZJZ1vFXC6rE6dgHlZ95peu0PRrqf4t6IGtqFEmZOTTomNBG2h
Jh+Q5zA/CXsc3mLd5n29/bH2NqG1yqEyI9KwrRpmFymYz9tZ/NCYw3gw60g5OnkhjrdH+V0g3e4J
tD2AMkEzcgFCXC+eIWKrisY5unhpP6VHJ6Wl/WZOZvwNpKX1X9I2L7RAOAs94KFu5PcUpkt2Qgqq
zIOk8ior4IGYU+B0XvZRzFOXHePBpp3UyFn9ObU8oH4dTVWH3Eqb5niyyMI8tTzpSzgsM0XDLrHj
X6mZgY3jLcIhJjHSKQuqtnCGUHYKDPfFsdIkwC7E/VWicKSHXKXTexzDpsinAlVM75qoYjurSFTK
YPT0Ug+0rHWcc+yqjRkMSWKXQYYW2RGGq2iQ5uvtNhzkNHkHagr5gF8CsJ43qr64nzItn8QT7roS
7WhEKg+zmeF+2OFfdS6cUgDVcOokOy+5bXyzCwT7/ajs4+iQT4NYTk4xKt1BkxUimrVaF+4TMfZ8
jmPkM/1VTeOtoVSghOdR6T+3biGiS2K07U9VFV5yUNQ6f6M3skG3ZhRIkUCGl/1BgqpGSQecOOK8
aElVfkf/6oUODmzPJE711u90HNj8stRm5Hi6lrpcqpjVd+rvaXbnodg5B6gT8VCDm0E03lprJ3/c
XFFKU1ZHUeSSmWPxyL7CZLeIQV8sFHqTO+f7dSGGyBl8DrLBuPrRCN4M1raVEZctXTw7Tg/U9Ccf
Ce8lFAvoC1RmwlIUaCE6yb2BX4fvgFjYRBRBwP/xz+uBe73qjdZxkwdTzfPPGfYIX0ZtzJBG1115
mUTOWyzr2L4z351XmKSBCw1Q3Mr/2yyuayRR3+QmVeSk6t6BA/fOCMG/G01sETLP/If+onJqp4Ea
eNU3dy7uneYlBAGm/RtgQIS/3kt/fFoPrztTyD59gE5ZeigWDfUJzyTqXr2Es9e15lA9oG6pdz70
X/ENyE//vjc8sjgUVHMM41vjlCb9eL59U+1sOQA4bDiKML/1Gq5/lyNisaStCoCpwkCSp5PELeun
cKIxdWd37313SlXemqsim7ANQ1IErfQlaxN4/6kNBXPpg8IT/6pGXPlZ73kHmrf3+uN706N3unbQ
EFNHDPN6ekk2i2J0IfYha6IfuUC0S4TM01OmaPc0uPeGArmLQvWaFpMkXg+VS5BgBFhsa42Wp0Xb
JRxabcCpupxPtz/aekI2rwusT84uRBAS4G1qEY2eC0TE5BHL5sjwq8KLn8a+GiT970yeUqhU6p3T
szPkGtqQ165Kgmzj69nFOKlg5ubGOIDVyQHZf+sjrZ/46CXITOXWpNw5MDubhXNKOgcXBNE9Y13t
P85LlRkjpQNUq1NP54nup5eyLapvQKTtYOGa9K1xnv/DzbRyXdYEZoUlbwt0Bchsx548Msi06YN2
0O13ylyOwTh1RYAUsgymuv5rY8VVBBIDcD7o6s21lcNYkrGtugaa1lyPEWKJ1DjxHXOT6J7Izt4n
XJ0oTBQaKV9ve6xa3FU2Gl/KxcAr2qdhkgRGVrnhqsx1qtJCOdzepTuhFkTTlU6zgtkBblx/wiiP
RObISbm0eVt/c9yyD9zcurdRdo4dYT5F/RV/QZq72ZhKOiyZk7vKpehK/TTOfRlUS+kGXdVaf3/s
1smAy2JTgnvZPFwZ+F6bXinJdOKlfpJY2mk2ShlaSaEfAG39tT0cO+PP8TYLOE+z1xceUzP1uHoz
KvBMhOF9zbLGPeDz+ffyndCDiVV5HFlGVKKuv5c0km52osm7zOYy+sjAVA/orppBPyjyDkB476MB
34DhumIpqJ5eDzXXMCq01vQu3ZyvS1fVZ7OemFUP+/r2LvxNL9pclhSDCDWoQ1Os3aadXWvXce4k
mKiVenm2Ef7u6edn42UqnawKcPUz3o156+UHHJyzn63Zt6M/ribMPpxJhCBNY3aXsywNtLULkmf7
RU29RX50usmUBxNrFzXQ6Sw1oagW1XqPqZl+csvc+pKZshoDC4zMY1KU9otTLdYXtCWJ3W17KYy3
slGc6MgzX/2sC0MgUzi48k1ELhT/cAk8Zx8KBu5b6QS8K5h0LUE1Eji56o9K5Hp+bYJW91Hel+4P
lN6leoD1GX9L8Q+Z/cIaVfPitqU6BlGqDl9zPRv7E6xU6zNVOR4pMhSE640EqRhT0eLcH5xupu0/
O9kvMUY6TanbH2Mn5qT1xn2+5q9EEJsoaLHtzE5rFKkTPbcfizGPwllD9xxRcpvkg6RZAaTxbwEl
9s7Z3dlx9F1gF9BpJxjY2uN0GgGUiksuFhVWdRwBDYZF0lHvma3p+fYk9+otkOyhTjPcSms2rne3
rBVpl5WhXBTM9c4zuS1MMSWfia/ZgUoxKz6P1xi0iW2+M0vjO8pnzV8XJfBXob+IdQEgSOpg179B
YB3YWyXAQCFrL7AB0wZR6ywfDZkvd57q1/c8AO41NOBOBJS15fcJYZZObNMKHxHEOBPdKucib/pf
t1d1bxTAbDwlFI9IGjb3vLUAn6lLwndcELWnah7NC7qg+j3c1e9A/Pq6oAsIumyVLlgxletG+iPw
KOmwAD8i8Ijhu34fqJUJv6KelJ8iox+/2ygc14ECxCH2vXboXsBR0LMDNiK/2+Sv8knGaAJMZjeY
wG5I68Np8fQfNTAa/HhdCAo+6lbLdExiVVLDUaom95vB6D5ipZd+cVsxJr5Bg/A861NWhFkcaWuO
XU3fAEU1BvloCyelpqfqhYa9IP/dKRpqU0JMyPVpsVVbMFZU47uk5k6hr6is1h+4LX5NY5W4vkQC
3qb0PGdNoA+TG1F3rNKXJlm8uzXw1yHHKimjr7vDBvO7dauXU4OsH8AxIIhu/0Gj6fc9H6bFDpBH
LoYA1HiH+5yDNialAfkJ44TlNKewbtNFs7/DjU3/ycbW+6G09vKYLmqJoY5qf7q9s1475wGQXOXd
UZVaIbTqpikKgrLQ3XJMHlAz7x4qCl8zrhSJ+DUobnwmR0MuW4fy+DSX8UARQSwfxZKPhzpTnNAa
HPU4OL39bkjs5XL7p72+teg5IcwG7WpttRmbX5b0Szrhe4OqvtsNJywV27MVYd9T2loR/v1QkMoh
kyFYswa61/veVVyaeQWaLlLp1VAteuwkyiY6FEZ+T0JpZ1Zc/d4qxEbMCyX4eiiFXlPeJQiRCDcd
An1ayoMOevrDZFT3sEGvk/6VYohwP4GGxuW/Oc29V1hG5JH/LWX2TeuN5LQolgxcYbSh7nbqew9S
QohDvOqnpbzH2F/XbHOXoPBJOvHbFwmB0+uJamAY3L6gMtwauRqK1pMhFN0miD0P513oGUAKm3ta
NntThk/DHQm9kwt5s7rx6IhcQXH5YVIz99DSgLlIu9OVwOzH6LmMohnASySiU1JXFBaavlX0O8/8
79dlO3HKSnQxSfWhLW1yYbRlxtmL9AghYZlzHXmFuNAHirxfM9YT2j8elabeH+h8XCT3R3rGBYlX
caGBrRza0tSBD2fuZ30prV/mWI0iBNCuI52sCvNwe9/vXFEWsjHUnVdhHOf3Y/7HfS8So5FalhEY
KMA2Qkvxkucppo4UVHPVYqczl87n20PufaE18l0rUYRD26PmNSbINKeNLgLjmiaoXTBySA2nxJ01
yvO2L9NUd2DtLFN7ru04UT9paWe6d77SzovKgSc2picDM3abzpSpSjaWt8zc8OYAmaXivVnK+q/J
GLg3WPQeKfchBbStwMQFQSZy59HFyHHiDFultk+dGGbvAPLHe3Fpq3+6vbw71wvwFgoVEJKQc9r2
PDstAv/dxdEFMtn7hqj6IA0KBlORizvFM+91PEtpaW3Vo4MFsGyL0rbyBgj/LMnQJqG9UNpOLTjb
ODsEaT1NP/j6C1rsoJsAcNWlmC95pqU/Roo3ZaiUdfsd2XOj8WG+ef9GNnKNvqnY2hsrRykeg5Np
9DutybRg0dQJ3WOhqN2xHZTSepj1mrKZ01FC/1fr1MoJ9HiceLeiOvbOtTW1z1jZ4C+qz1NUn2Su
15+stKOqCnYmEbjBkLoehqEZaP5HvfxBvwVtIX1SzI+DBoQG4TevfK/QKr14FLTIWKRies8rMOMR
QzFNC83BtKs3XN+T/ECxF4Sz22diCSOtAHg9mM3ywSTmVgK39HIosaJU2nOal0iDu2WjJaGitybG
ajgdnhLEuadnUUUacvPVjERE63qTFahG7cgg7XW1x5667t81qmwF5VOH7mlSqJ96WB0vPTpIra8k
yvAmLZo69hfBlRwsE/DJSnjui2GQUQGaHpy3Buiyz67WVS6QFTQew7RyGvOYUIMCbL5kE5oyyzI1
vmgHul0YTsYtJI1JGfwlxiDJb8oocUM3sRF9WURU9CF+OlkfQklQCzRKFs+CplYVMED0WEGIJq/L
/0FXwCYJRe3szl2yk2ysGjSYRjtUWOACbbL2LissKfXYvjSznChVkVI+Z4QLIG/HOFV8YWksyyD7
vECosG5qpOtd4R5mlRL7nU7z6/cOgpdFuwj221rL2rx3Qystl06kdVEpbR+koqdfC0w6jqoYUDee
rOmI/Py9wGWHfLNakdJtI6u0eGs2kUsiSa0sq7UvM7pdaByZjYlKlVnNFh1SlDp822jjf2O3KKcD
7KI5fxnRvfplmUP5RU/auXh0M9T673yY17fQ9a/arAU/ky2j4MSs5SIOS4wLD5Xd6IdJveu9t7Ps
sCcIsjUD4i4Y+esww7EFx33UzYvG4xUA+FcfeqtKBD6Xi3dcOL5vpIFI2N9es2S2a2i1lt1g222W
HdqeTHsxGJeBy/wU2WoTIn4AbWO8Jze7s5RrvYDm4+9wYmupmUob15oMZ54eyHrYSCt7lmqiPja9
lXy9PalX0cAqjvfbw3CFtblbjhktxrQe9Ni71LryvLCsD9rYffS6FCnAxYjvPVV7w62VNki0zPAV
3UArzcrWVp9osjz7sCTSDBZsFAMvi4zAFMs9o85XK8n0wMlD/SQUBsq2+WZYQiRWpC5g9iJHfIoG
GWEBrmCGWpeLck+g4lWYsw5GJg26DJwvJdPrbWn2gIEKQoKLladpdC6BN1lBUeri0Oh21wfL3Eyx
P2DDEHN3J8W7rl/KO5pvewu80miBMBCBkM9f/4ZFp0uCAapzcemmv4ln0ylOQ6fpDRlHUT7WXOwf
b++g150+pg0FkJ4qCtDQ29ef9EdAafKmCPBG3iXJXbs7N1pXLKFBaw+XsjhqtNDos7YJeq8vjZD2
lGcHszvIFoXLPP5Up8kI2qLu8g7OfSHvVeBeBX38OqC/QEhQ9+LLbHaA4i68hQpOsQ1oxo86/gb/
OoPx1/K16yjEfRRcQYAianO9Bp4Ofw2NbQxhy2b6Vgv83p1oBnEQI2X06faC782IsB2BHh6/tTh0
PVZleLRN8PC8IIMyHYiW+8e0TvXw9ih7J4fzyWW3ItZJkK9HIdQUgsyJzZyNeZDjdXKi2lv7kUeF
9/ZQe+cGSC0VZgB7K37teih77HBjxAnx0mmlGvuONRhfa4KID30voi8FGIkEO5u4JY6OJvCENk2c
+U5usHdueMNX+h/Ufiit179Bw7AIE6TZvcygFVe/UGpbsMK6IaOsXCrqBbfSe/Ne53WVNDrouyKG
BisE9QlaR9djzvhPkCfo9oVkxw3LUjRnA6nqy+3V/Z1wbIdZQya2BLXgVzBRs9VcJVNX6zzaZHUG
Hq6duxNQ+OxFIDIgDxkUATfUuqaTWAPZCHDiqVS0703HBdCzpFbVBKifK9a3FuOb932ECLpPdTSO
A1Vb5PzWQy8neRs5SfVVVpZUHpcexaxg9pz452CagoBfKZcjYrleF6gW9k9mpGCi1GNjhplRpxnF
pR6r6LOkQ/HT7fP8BZtsww2R/Jnds27iAxOMbTN8U50ZxAvWLy5Gi1laIbPdO3/dF8LhdO2IUkvQ
gVJam8PcTx5E5rL0LoXQUJfXiiQccIF/qLPm3nW9bqvNt1njFzDWXNqcs03QVBZz0toKXt0z4X8A
QMXzOzPJQk0BAGTpgiwOlbHD7R3xuv7HBIGrOvRfISxY23o9ZeW8thA3vKDgoxxpkZVkKLTmXirQ
xg8pAWUclPQZ30xDY71buly8UaixvJN2nl3swZsXX/IOfPOQ1E3Ot3/czqGw+Elc1jxeFlfp9aHg
1bKWrKZWoCt29U+kWMuHOZ6a4+1Rdtcd5RAAszotsq2UZWZ0jkwb17soFZJyGfpBFfT0xGyfHJgN
/SVTuuqfJstRBf8PA3PiMUJB65ar5np6UeVFKPUM0WXwpBcukxcFs52VhzGr1Ac5FYBC9DL+cnvQ
31W/7TbDP5zCB9i2FZ9+PWotvdmNyiK6mCuJ1ZcW+KowkRm+NqWjdrCr81r+my1jwmLnzv8aKzEf
QVaMGmK/izGdJQ3Fb1Fk8jyXZhq/nyAI13eWZucZsKifEfVCWqNeujkLuArPOT40HlGv1V/4zWmg
ZIU4F21fI8SlFU+tJ/pD14/6sS4s/U5XZ294kjjePAq1vEOb6G3W7KzQmpTQ1HXbzySexjvLqFS2
hYPIodaVYaMVnU++PQaTo95Dk++8t+QWEGtWvBAU9O3wbY7z9UCkWqZt823SMwfIQjZTDBiNeAxv
b4idQ0a1CJg+VelVy2az1E48TUobE/XrYGvp10rrlz2p/f9uj7LzphLMA38mSwM8sG3JlYlWqIpS
uZc4X+wzUlzap2SW8qhGpqIGsvlrVhsHGk1sGFhrHMrtfb3Lc0O29dgm3mXMy+jUIf+dHRzRt+J0
e147nwr4ClLwIMhWssNm9XBFdPAKbFzsBtv5iJZ69EHH4PjQqMBZbg+1d1VfjbU5uYuOCEiUERuB
N1WFP3sifu6LHuwiDdf4XUmJ/xvmHUr14kXz8KPTTZRyKVPL73qRmliXeSZVd6dM64fMqdPhzpl9
XY1hzdc8Y42wAVFsXVnQIHbaqlbdy2RG/WlMwGGlkJF9p/Lqs+A0BxA/DJ+rA+WPZKJm1pdFfmc7
734Qhx9AcwWE8xbjzLu85ErdEeOj3v/GtBVIaW0VPaCre8/LZ28oCrvAOJFMgsu+/vc/kp2yX9rZ
EuyxypTxr04O/QEjc/nZsauPtz/9zhmFKIq+yEqYR0Zo/e9/jKRZFPZSsHyXzurMg4ji6nnpEueO
CvDOGeWA8vnQ/SQ13easi0vvz2qJexGoWj6rvAnnEbuP9ylLHQe519s/bk9r55olzuGSXxVNV3Do
9bRkJqQTq6V7qTpg0/7qGfitozU9f0004Tm+WXnJ96Ut+uepgI0cDMir3tu1e78B+BSkdjy7uCw2
vwFVZZxIy9G5oAk6fjNqs5h8dzDKzI8I/xMfPl+50KZo20fQCsvD7GK5dedkr5fE5knmlYM/wfel
LrH1QZiXiJZWr1oXL6EOG/eu4WvWmB8yLYEdVRfyw9wvSmB1UXXnoXvNFaJNRoOQsiXpDiHB5k5x
sH5zxrixL65TO8vBnDrz2OB/6fr6oBvDE8qXNdVlQD+ncbTKL4l0oo+Z5yxv5y6P7h3edbG3CwGs
k9SZ1ASpv81tGpFeJUURWRddtB12gHwaf4SCEdqp7R21uq0PrmiX77e34c7pgtS44r5Q2OAp3GwB
UkHg+o2wL6K3vzULgT2siOROMWbnsgCsygNhc4JX8ajrvU5KWaiiY2oyxcxMqFODpvfczz8wMbab
w+0Z7Q5Ghw0NJHA4BPjXg0VZvHqVz9SiM1FdSvRbHlbzz9DrRvN8e6i9xeMG/N2lB9u03UCtKuyo
sCfrQgUHaIOo5XFWrfzOCdndpwCZV89AIqNXzaZJFcYYzZl1WcypyQ+uWgoiVVFkz1SVMhk0i5Y9
9WmV5QG9guQtAsmIu5TTiNttqQpkmm9Pe2+FCaC5vSiJwAzbnBvPqbqumHN2ql4ljwNFpcofYQDm
oTq4Zh/eHm1vkVdyEAxDh9hpy42gPGlOi9vZF4XcPpA0tVaP1+JOIrQ7Jyq/ZEEgpyDqX+8aE3+g
oawYhfYttEHDGoPcbOYj0JX+vywfIsxAqkFoQVe7Hgppw9qqS4aCmZD7BW5EFy+bvDCKW+3OUHtr
h8ICvKcVvm1uCdNJ2ipLrdv2RXUU8TAwHpjL6Z6x6U7ws2ruAfkl7uHEbfU1PMokLpRwjlwqvJ8S
m+QoiBYpR3+xZ/SPNUCrP4mObISOxFJgxFyVeWiYIwWt25vl9TPOL1mvMtDx8F+3TvRdTB/dTTXr
4oBAejPkOWpLo7TjAQNgRzzps9Tv5RB7Q3Jhm6jrgDihvnr9OW2ws2lMcHjR4cydYVCt2jeQv44x
VpQPk9Hfq+S+3qqQdqAA8FHX0syWNEfdfBCGmzoXqAxDmIk2Rjs4tg5lC7bx9nLuDsWKgZvE9o8n
8npuxqQaYDUt+1JgfAmLW8U7FAnTY9Nl6p0W4utYhFmhA0YcTbEVP4broYi96Hhj7Hkx6tY5qNE0
HGc5fNfSyTzkmUM5NHEj9LMazBPm7C78b28Pr+RAzNBWb14Oy/X4amYoCTgk5zLhKQQyIm5f8LrS
HtUhwgOw0cbTYrRV7+d4JqW+USbjWwR66o//YcEJhMBLrBD67a8YIO1llhk7F7XTxFGH5hGAQi7O
mg5w4PZQOykVlIfVkoYy77qhNtc4km6uA/vcvgD/RlAVFTD9nyJLZtIVV/lYAKU4KZbwXtp2si/T
VGJl3kMYfVoKdXxsXaM59emQPTt9Pv26/dPoFbHa18HQCtddVQpQXwDKtNl4QtHVZcB3BqWHRPle
ozMRoaeZoq5oL61RQKjv1TyQ5TAMAZas6uLnXdc9NZGhUhcvUXo7zDEgbJRlsda69GCvv+sdAit+
RpyZ+WasDk3YqmM/h9FgVGhEN6r3fTbaBbb+SlgOCyePsQMydfnFjAdl+jKWjZ4HtVlaXwc1N3kg
lDTHM2+pbWTCIuQoASktGf51AnjV0sq68eFfRmkIZiNVDrnuyeiBvxItj7XJbeGnUay1YVLT382R
XBrddxEVv/m5axw3PSiDqN3T1BTJ+7ZWZ/NbqxmTgcK4jmCdJjMtXp3qLfiBicR+MyxqD7UDFRRr
dKqkgqESPN72wfO6alUzW2XM32ZC66czhSQduldaToS6jVDsQFVl1IdmaqBp4maqop14yqc8HJTY
so+pN2llWBVD2UPbs5vq3ExOIo+xrmf128HWoHUBbWmyTw6qA4rvIuGTPoJib1aPabOGgorJGprp
BligT2aqq++WCcBFkNnS6IO6zxb4Lwaafr7dUWXj3M3q+0m4Q/GGLrr1slgeiP3EA8N8wDYZ41jN
iyvM0lDgi306XpZ5rodq+T5Ni/Y5gudpHlpR1/GTojld6ZNj5PjViUrAsktF2p7oozTve8+sFh9+
mvD8Au++9X9EEOOgI08MSJWAI/HnSFlccrC4Vg5yaFMZOBCIU3/orawLytrrPiiGK7DHLhTiP0U2
rEGQV7Pxsaztoo994dmjxJKyL5q3Ikqb9le2tOUXW01tEC6WObuPqebGT6i54CWSZXXeI1+hRwgk
5HWKVLviIgSiFlX3JEa9s86zYpOcAdwXn72yaGwwPbrFOaBC8mUYe/uhrvFfPnWzlgG1F/H8IAur
rfw6taLhhIWlhl+97RZf+xRkMLIUg5n42GgaL71Ve//royR7mbxGf4xJBpWgTyxRPNUuXUq/rUrF
O8OX6N8U5gxedMwXJzujW9hFQZcTrB1lkemjL+gBVyHmJH3tc1RV2LeN7r7NExiu9IJLmOVdE5c1
1rWpeOsitP/B9Qaj9a3WjNTQjEUycnqW2jwAtlXJDOMYxBJcFW0JdLBRFkoa1fDcq6WZP6kF6mYg
nufoiynEIhBFdNOvkJCcIrALa/noEaD8GpZGXQ6YzU8f82Wq+5MCBUEihWesfzPDvvaYt4P9HC9y
BfGojkT6ubTKt/VQNBUpqGX8LIZmUd7Mo9e/jCUyO/4A7F09FG7a5CC7Zsc5RW6fFn4nkAw9VlQa
/lUKu54BPU3m6A+GMAQaj9b8jAxCUwYJt73uYx/ci4tXl+0p7YTnBRIVODgqsxercMJgdz9OKY0C
uNhqyifrJTifxeuNyk8UA5fovI48X1XsJj/WXWFAKMeRi0+rWEdjTHriTC2aHnt96LOAEHASAJtr
ygpOJcePQ9q6JJue3n3M2srRQ0o7th1oVpVeyAGK3l+Q8/4ad7Gpn6wmnsIoG2oo6UA4k0DGnXrJ
W2MaDqJtlT7IZ6rsl0mPEYfUhih7jyC5/U3ofdLeS8B+RyCvHgraRivDl5rx9qEws/9zdmbLdSNZ
lv2VtHhHFuahrDLNGsCdOc/kC4yiJMxwAI7563tBVdUVZNDEzop4kkkk7gC4Hz9n77Vd9khsCoco
j73hVXh0Ma5Hq9CUwFAMp9maiw3v0gFxqZ9hRO0w98zKPPsrj1PbTknfOrVfWQ2kqDRHc21fs4JV
sj6zctPKr2gKyXTTlPx6f2gnwYPv5M1PVPmu+DFXdhdvGw3TxVmnVpl+1ngof+4sVrjY761pdI/c
pDEC11kVy3NSeLIKbGlCGVUsbyYxDTtB9sq0shnDwZh7Y6c4RqntO1frjMCrI9sMSIfoo58OSYrl
4OsT6M4AuVOcncthbGFbQ1SZwoHEEc4tpuhfCzvJ8m032qiOkxKMaRArVjIHlduXXYjJjcG1hMs+
XyaZPjDdVTzJ/dpmzbGf0zFiQazcyScEBtwphED9yk0FY/ZWNgDY8nzWykA3UkmTAkePi1B1Gr61
lhjsINWTPgnVpucn2zRKrhxdNP0xTxst2qOBUPUNQaVYjWTsjfIh741St0OHCarzuoytFm8rUzrR
pjbwIm0mN50JFsL2sRSPCApdIt2yVKtOY2bNYtsW9I6+jaKc1ABHlj0E1aSbYpNWPcxEATK6vVaL
WimAVC/zS9tYlRliTixuOzJMlG8EO4uLWOSGGgKCqazxIBep1Z3f27Fqnhdz06tBYxrT2WrnRf83
dNY3p9et6EqzZSy38FCbR8tuhjyES4/cWesSRLzAQHTVBx4KLh5GlTrsCB9D2zF7Mr7voK1afqVP
01nZABjY2TX3zw3QiPKVQbjT+OY45okPR0x7miNdkZcYjCfNb7WqM85QAxgX1mAvIwRFM/veW3Zc
PyRxUcw75pHjWeeC47laqK6STRpbeuZnQz5LRl32dCTqbIi24yKGB7hhukdhoow3WmRZJ1XNlQdv
5n9o9/PMaS11yqCfk+hZ0AC0fLWN8iEcu3mB4uNpFdPmPnWSJcCqKF5LhD5xYJq1cdXSCB9ONtw3
+Lcz79E3yt6Yg9poiFdMqETvnbHqXjvp9nrolRnzbRWJaX/Ko7Y0dlRVRr9Ph7764WhOPYZVV+Xf
Sq/PGz/3rNbwa3qW26Wz09cUCeRL6WiK5dtqAVYyVkbvPpUJeVw2U8vej4d+ulZqha4BO2sqfbYu
TLB9Y6fa1sSL4G2h4pJOptDcD6coQomTDI5GNzAtq0OXMY3b50ZZR7xIMz3P2jn63o2u1oSaVk/3
fTzbSUgv3r2yYapWQ2i3k+FcT1pUmoGRRr21RXqFxa41a0omre419dGQwGYPRWHH4tTi4ouUoLU7
Zw4NUB8IwxMLcXBVrxL61nTY7EeZeBEYp9GiR9AbhnLjmHXpnKiouvuyQw3y6s55kfmzZPs+19pM
sx+mbM73tDWwgKUikZiOmmIau9OUx0Z06ehp2p5nVu2IACCxd7JsispNrHjzee2p07chW5jjQIjJ
BmxIjXldJ3mnXi2OR3LU0AISYyktzDeNEXkewFjwpqPhSnPYIVeRZxMtY9sv1ApZrqDKp9zFMdNd
pchQD100NKTeLhgb/cjQBsTSbVY9juTxYtIz+2VkB2O+dNWzm10oIkJHNkR1Pmx6pg4xN105WyBR
U3FTi0rDQjXziTXW0tzKJhfjg5b0UbGJWV8u2SwzB4umor7YtdtcGkrWmb4hparBIxEdJAZGF7NP
LsLi+G7XOVcOnFATj6rp9GdaDRnqGtd597S0Cs+HEbvteWtzb28TNgT8DW3uBqqNtzQgR6KZA9sg
QzGsLB6kR0IM83kbGyiwT2LRUmLE4ikVj4kiO21nQlW5TXqsBlu+W9e74Fg494Gd2MNlHYl4CpCx
j+N5PTuop6VeOl1opO2SgzeCiusX6SxL32zUpGArpzjZFrlux9u6ovHCHqf1xcbQiVLh6KqJrVUS
VBmk8YBgech16603p07zq14viA6h3+cz7OHmnQl/9J25EDcTsshvmtKnPxynNa6KEjo6Fvwq+57K
dvyu5o6dhfUQSwdrI0atkBOVectcNcPZoC0qxk7uv0d2ZFmGXi/mZ09rotvBnuRJTNX8k+JmQltU
zP39QIeWdaKaus4n4bZ5HPWlKI5KoSztFg1Kde8Ysn6uIy29ZRyYkJeWF/UGGrRGnlI6uC9WzrCP
FPMqzcMK6NxP22WKfIzUZBAHra9EEo5Dol4KV8mbA+EA6cXSu6MdkB8cR343eHYS0HJJ7olsqB3a
V9zVQaY6ZX3ocCxkIeooez7rhG09JuhFI7KFekf1iX+Yfo4uU3Owi0QcutSe5y2h6yYFrQWdvrCt
+Mwsqjr3cWImJHzMXcvRU7KeWbmzMC7kEMdXhqL9upxkhQqmizkiKVWWvi11tJgb2k9E0ZmdKV+G
WGj144Sg+wHtyahgnxWA5CorYaUlmE9xDv1cJwc3TiLBumF4L+Mw128mIWgcjVg71Od5mBprG7WR
RtRPMqvmpmvq6kJ3yvbZgALLLj/q3XmvtPoTneduCSzEfZNvDOvZVej8vl0t5tQOGzmhifS7Yqnd
owPfw8DPLIfWz9siBWUE+5Q4DFtU1+MSTxbj0bLog0iq0YGmg/Nk0xbMA4Yx0Z1bwT0P3LmR7RXN
Bp39pUhrSBNe5olwVpTlrXIG1fJFT0ZX2GLppMvo2LNxnDrdzUL4MrO2mZRiUnc6cqW91DrHChWR
DclZoTvLTTuIxtwhyuUeRxM7PXCiNrqg73SnDxLX46SIv4PWbA6fYdWpWkSeUjDUF8RxLvMe9iTb
bx5Hy30XJ7xLDysIFoZ01ALTHkEJT7NRKgkciWixv1cdkIfH3zdIPunLIXtn8r62y0iA+9C6EV41
adayGAcrEt1GGyvqqpGd1oPl8kWb6JNLuZTWoGKIZ6Pj+GF2syK10qiQBrRPK6LCHPtilxNLOm/y
HnvXF/3btcv2oZwnGRXJt4qtAUrR2mz907AXDiVBGoqrH5YByRGPj32+dKb1xeRvfc0frwKnkM0R
hSpRJh868JmpWk3RxCpudDU9by0Oo6le2mfWjAlkUNU6mI1C+5cnbb/mjL80XbSnP9LRwf9Ejpmq
6oEBWXmSZpMfhNc7X3T8P3trTKJQ0a3xstiY33+ALnpD3SRy50AslXup0xOmzuzkFXnv5l3TeGrk
zwk31P/isi4OaVza4L0Z17+/bBeXXbqkvXrQjFq9VtIMa2xhpduBOtAMtLyCSya8bGi+uO4nfcKV
OwnSTYOXzsr8/rrDsEoTk1w7lE5pHnIl68ewU3O8H8ZM19iP1Sg+STI1zrLe0ZovetafPRsMr8k0
YvqHA+PDfQTqRy0o7bSDV3jrcSVOryyRlX5tZ1+B5T65FDg+2GDkzDDZ+KiXozIpC6WjKCH5Ywzj
KY8CJ4rkfu7qfxnXiDSOOO+Vh61Za/P1/WcqDDUWyQj/u5KGtYkIqNnGdJGuf7+EfTI2WTG0zDXp
/q4aiA9X6cpe7cVoHUoIg7ROrb5+mNicb41obLc2/Oa331/ws09wRQyusjocmB8xTYPZinIsPGwr
HLA22tDpZ2PlgGEt8q9485/clSSoIGfF6YyU7yP8dhqgPOgYN9mDhdZsFrI4NlE9R9W+ixS5g2Hs
khfZjRVFYq0lX4WZ/fWjxVuNgnCd0WKBMD/clmUuaZQLgW2mi82to6bRSS9wIJneoIbMleb97z/Z
vy7a4DZpsDG5QTSIlPv9V1lo8B9AJhmHZT0oIo2QoT7E3hcb0SdjcC6DwQLLE7MoNFbvL6M5FaVX
k5kHVOJ95o+WlJdelQHw7fKx+sEoobqcZWXt8kTRNN+zs9pezd06UFMje/79e/7rV8xOBFxG5X+G
Nep6t/1po3IXwtAdTnoHIsDEmRdRhSu63h9pbzjXdDIyCKde77tmme9+f+XPvt2V484HAJSKEcn7
K3dFI3VHsiHLVnevp37SqKTmcmv2bnUxapHyLy+xvNPVz0HeF8W/8+Gdmgnc0bFujMP6HLOIdwJP
tpFui0i8RF5pP1EIlrRk2mH7+zf61wcWvBMKaFTCPEgY9N6/USUbcAtjNjzYRbwAp7P6cNJzl7O7
On9xqb/umlxq9UJzE/PAfCS5coDLs8yC0o78ZwmLUsbnHS3ly3jNAMoNJACD7dj/cq0DGFBjbEyp
w+7x8TEd7FmKfsnUQ2c2zcHrozdrVr8KLvnkblnLNhYj/G2I3Nd3/qf7tB4SkZKqoR4mrbObwO3H
8hve6e6cWAev2Ug3tb7wfX/ytREwYLJJ0XZFUvdh9UntXhI7aSyHOaePrVpJepysKiX2wC2/qOPW
W/19HUdcBWN3WAN8ZxQe798c+aT6IKxeO5AKtGyW1ta/rdC/HbZO89iC9wiwuLSQLHrOMoCNv1iR
PvlsV4AbzwRDYw7HHzbKNMkLp2DPPgzwGTftMHBksLOIEeGSBf1o/i8eCGJg0UT/cjuhWXv/dsuc
yXDZqcth0Fs1qJdc7BA7DAfLGoov5JCfmNlwsFECoGzQUBEb65r/p/umteyxsnpbPRBSx5OtKo58
XZMqGl8bk/bNKwiQ8uPMqLAVZ56SBeznU4eFu9Uu+q7Jsf066kCW+ORV/3LlwEtjcK1Sv4N/+3hL
m5Szdq9LC2hwat20hjF/04Ypy8PRrc23WuN4+MWT+snysFI1qKdZCl1sou8/jKbA6Go7OQYl1EeH
QZVTOC8GgaVW3R/XcNCgx0/++9XvE0GCztiSJwgkFeTFj9sdlmbdHDgpHehNOKv/paXvXrTu8oj1
G2lNM7ZWFEp23m2dTnDKtK4sw7ySzlfRNZ880atEEHIypjCHkvD921c6zCda2bDxzku+jehWHHRV
WhutkV9JiT65FPKL9QjIcoyd/MMTXTldl5Zr781s6osodbuLXOsgqFSKvvn957vewB/WDhe9I6Jf
3pKDGOv9m9JkJ4WEHHPQafo0oRJZNDstUWpfrFGfXWc9FvEJQiHjmPL+OvqUFGlJdM3BmjJxhuy/
CudBV7+4Wz4pR1gD2cMwTLATfdwrqc8rxapN9WBP3P/4adoMAOmcZfoW3LHe+Kmr0zadclvE+GCr
/Ktz5y+v1IfPk92F/wjPXW0jHxZDjBpmH9uzxm5Gbe1LAM74Q/KKuTN95aL2LXUeVR9Run7DQ+3B
o2gM8w1qnffk2bXxpubT+BSRmb5AqVHKi76hIRNMyQo4H+lNv7hJW5oXY5ZgcLfLsQYYofXyxmuZ
1PhqTxbDwYC+cGlQFL7miWs9KzE8sg3UjAXss3T6l9bKlpMh806BrIf3I6xnFARfFEyfbAvst4iZ
sdAwAP3oyrcyV8ice+9gELvAiGUCna7EdPgZ+gY4zvr97+/kj88MuzoCLazO3AHwij4u1Rn6UE3i
MzgMk93ceLg0d8XMHzXhTF+8tb8wFVdWOy5NmkEYg1Cgre/9T9sChK7SRSQzsShl9HZlpMmLQnEm
/WLJ4d0EXjt1JwgMRCkocZo8q4atCN8aPPOSFds9mxbGmz6uMth/HcMOPchG0YqnzIxm56JBJhy0
6JVfyZ/y0u+tVXhn6thJQlTdJrFthAyjBW5xsLQ8hLJhJZcymSzmI23di2CaSRgL4sKOYlznjvq8
zN5CzCGM0247FSocV71u2ilUpF3IQFm9Tj5pa1iu1aVt4n0/qdOjpegJStrS5g12pevGYZKNdXU1
jqPcWlM3zBdmVDJSl4Bovb05eqlx1ehxRhcpHnKALGzU9QHJSRrvBJN6e89Idia70EWGdP/7L//j
1sQXArEWzSOrGIvZRxAN/JdC4RnpD6lbu4ehmiQdT4IkmzNJck+zRQWjP3kimeKvnMJ/2aC49C8H
CGdpdHOgpN/fCwS86Kai2MPBcNs4J1ClJkoqGUX8oorcGYKEfBPlaHfwrw9ap2gPLjzM2VdI9FK/
CC/75FNYb0lqQXoXWP4/vBSnz1DKowY7wKtvgwzhkC9yqf/wTGZXdl3WgenI+IuV/S8HUj4AQogw
6qGj84BhrA/mnx4GXI1IUGrRH0a0c1zbiI0LEJ2g7TumOGUQ2WP+msyRUM/LKcZj2MRNZ4dKVkuG
s1qcfcUw/LgSUK2xm8HcXX20uEo+vKCkSrMUtOZ8MCvhXca9kh1cdTTCpZH5FyvBx22NS/Fhr24F
iqJ1s37/3gvWCer/caHF0Wd7syuxBSO02P3+7v7sKmublv4a6xtV0PurlLm3RIo+qIel6MswWfJ2
p7XFVxaUT+5kmmpQ94kPWg/1Hy1GFkCq0c1ZsVNskSsGXYW758qN0/RaqOdrmj3eG5E2J09p7Aut
qr6isf/1BuYVcH0aKHDr0Pi/f6NilAxozVk99GMR7dFWpPsGZ+42dSLnkBvtHAg7Xr4oGv5S5K9f
IibjVb1Mcet8lNYbAzC+YgReCEKDQaweOcTXKpidk21fTephqPPGREKH7kjTZwlN0lT5DDLbIpmA
hf15sIzu5+AAT/nipf1yu/y5nPj10hhxrFRGRkAfGWVF7AHwSLrlUGiFfhLZaK/SRrf55iwk6jC8
HMoJkB0ywlCuEjpmv95SHdShNZMAEXZcBch/oFcB165SXzqy1PdtR90RKB2xob4Nj6wNjI5mfBAl
o/1oGNKe/LbWDS3s9UZe2RwzpkBlWPdMBrGsYYA3A3I+FGavI8/+5VQmWetHa2Hjt11TVr4aq+NP
IjdSukGdk6W+1SFb8wuU91cmxP1nte/qbPP7h+Rj7bd+VPSg6NHwLdEI/3AsNO06Sr1OLofW0qIL
1aqcszKLSfwwl9z7XqG++EnUcd9uHdHad7+/9idr4Er5pNXJOQy8yMcjuMexSfL4LAeaEKnYOLNu
/cxjyBW+mZfUHwzVo8sm67MikCUC0nAtIR6LbiJnQjM7+oW/f0EfWwJ8GDqmJbpVazkEYOf9g0Ty
E2S7plMPjmWNCmK/ORsgdxHaphlArv0uyVEqakz2y3A2jZTaUlWM19+/iE/WYdYq3CqIq5n3fIwL
n0yliqO5HQ+1aDM69uq8UZU8uqUMrL9YIT9ZOOjuwKCjvUmP7lfB9qc9yJRRRN2/TIcFreBl0+UI
n8umDsa4Vo8VC39Y5lnxnx/yv71N/x7/EFf/+RzKf/4Hf34T9dwSm9h9+OM/z9M3xp/iZ/cf64/9
v3/2/of+eVn/qG679seP7vy1/vgv3/0gv/+/rh++dq/v/rCpurSbr/sf7XzzQ/ZF9+sivNL1X/7/
/uXffvz6LXdz/eMff7yJvurW3xanovrjv/7q8P0ff6wi+X/786//r7+7eC35sf/Ty65NuRn+83f9
9w/8eJUdP+r8na4sZkKapC6IHR7T8cf6F97fEdn/qg8oOfF/r97gSrRd8o8/TO/va6d+dc9wu6z+
4T/+RtPv11/ZfwfIwJkOJxuGCE4Sf/z363r3Bf3PF/a3qi+vBA1t+Y8/qMzWA9j/rKgr4wKEDUBo
WFpAc1iz3z8ZGRqfxGW9DFRviI5wTJisM7QanSeS5p2t4TRHr5U71dgxwttjuwBxPr0QUt4Hg17Y
QaFVyZ1nzf2M9DjJ7yE1bJSmIR5hwv11N1M0r2h8aMki8EojDrQUFJ+HhNlHWr1N0zs5G+b60B8G
bUCDYPi2SGJEc+A94+HQe4jR86dOWuLM8L6h8Id16PpVEsHPm9o8NGUaCkxmmdv68VQfJ3sofHpX
5xXpRJZ0r5luBpX5qDA5BvQQcC45gOzNgkJdLhOK9zBajJ0e6Q25DsQ6OMpGaVe6PhHuyvqYHNVi
fp40xNpZm+8ard42NLbaCoGNjJ6GWdnreZf4U9ZvUFKHbfwi0DkmI1HQL10HlD11n+x8Y6Lx6I3n
vvpe12hrpsdBQegG797YO14ZDlLn6GDLIxaG+6Yod5Uc71Esvi0JWKHcy+/FctRnN0w9khPdvDsr
QL0YWSXY0aaTlyt7Z6gCdLlkL5HSNeotIoks4SByY0wYDJJqenAaI5DuneNdOk3L+7RoUZVaMInp
ss0SI6i0st8xlfXJUEiuydbYtom6Z8fcNXp5pk4vyZB51wXF9gPyv+ZOU9L+XI3EQ9fpvtIiuvPE
Rh3dR62r0Xg1zzqB8V0ukF0StyfJAGVlXeKx8Muki0M7NolkbcW+EPrG8b4trnKey+XU0UYM66ne
yGU8Qkx1w3xmQBehf3Sb9KHtZdCMCLr9TG03bpbcVMt8O5pZ821p+vGHWz9Gfelb0/zarolokXvF
RnPV6kjMm2tOToSdY+AtotAzSL0ty1oEZe20xBCWyxniIlRn5h07l3yY+up+Xg+C5D+V+1TM2bbJ
0Dt0KlKpXmi7yYDOZhihUw1ArO8BrCJlPWc3u9bt+oT2bwhKFNudi2A38y4iZFIR/D/Zp/hprOva
ix6E4COlV5HnR8DTDMoKlSnVDgXrgcQM347PaxtBTIbmS/XVxNxPCtodkoJavbzHqAug4nsWl4EQ
p9wpL2WZCN+oQ9c6WXq/nYfhpNvCx+9xpyfebVq8LfGJ/e9er0/803PbyPuNPpihPbwsTAHktW1m
RyNhrCJ2vVeHiYYPPT8xb/enXvD6tfk0Kt03mHE+nt0pMJPrCGlrtB7hmzYKWkrChayAWcEJ0aT3
Da6NdskeSUy5UBdzu+iFr9mBMXuan0xMH5xj4VbFmcdBEW7KHaKr65quzVQcyIXUwTFr+1IKO4gn
9Oh61tQ4sePer/GEKFL5OaVOerLc7ErL23MD0vyYpi9l2yebZc6eRLw4uyRRN81gXHh6hpBXSZuw
Qiz8pi1N/LTUtXs9FqLaFRHpHSrrxqYytLvEHIbjMrnyskRSv20bsN/MG9YMySkJkKMMfuW1VzQw
bltD3OTueJ577S4rsupnvszWA8qlEVlmjCJej+4szDyYApBqBwhOb/I43VoyOcaq3A+Jct5DhKaL
67eOfMHjhH6+tOmO6d+0ot0XUXdqZ+UWamQWONmzWY5BFlcd4oIBcXQBPU9x0Tfhkx9DU6HWbeJN
3LxGE1JXUTmBGPTLyvg5NmU4Zvb01JuoDolXr/vh0TW6eDMASvs+RiM6LgChOj4lRL/7KadEiVzJ
wKSlpU8U2MvY586Z1mJJSSoXVbXsuo2Tq/hK8LUcGpehWC4tcg+byzyTM7x6E9F71MW445qnUnfv
EpIXdgwHJPvEor4NjYukXXB8k0szb8jt2DTNo+40GDUKCzTGU1seMRO7N036Hdknz3PhoMxD1MpD
lu0HHo4a3gcnaOcyVY+AJ/ze23XGmwDUGvNowOc3mhOyxUMZDy+IMJIwcqN9ERvHXKrbnNuQigye
42uK5CeJq42RzgFmxJW4F0azGogJ4TfunilCq+xoyU6dnyTrGY6gZ3VBXdaUMdYOM99Zi3A2hSMc
f3ZXDbW7ycb2THeXM6Kvyfq0bzlAx2mAb6c41aV7AXXkRU7T6Cf9dOby9oYWEWZ7m+pn0gp7kpS5
SbC9hYt77ZrxM5LqMB4rEjzcsJdnpnmLsJUbTA0SNX4xM4bs8EWULt9hNMUX4l0y8fZdwVz4TMZP
Ude8KJKHusH36xDj2Ph9yQlOczZeWYSJg6ZOiS8Qte8coZxbU/GcOtPBbu7Lon1ya+SjrIIneg2F
P8bGvKlUp/XdSCDIt4stXizngoCVJDDbykcF1/hLp4EtHoczMhOuEa7XB3Opu6CM42Vfo2QsnYsq
HndO4qFATS4KuNZi4Fueve/m3G7jRg8hDpECz6EpAIWw64f0NGXNoceGFdeUGeAXadEPw8GrEOal
RTaHtZk/C0XcRWP1zSzq09QyKxlL0O6ZHpTcwcpib0Unhtu+0raQGb/rNMFDPTa/d7b32Gngm8a4
Y4rDtD6W+gLat7W3s64pp0gxo1VSiWicXCGV8BaleJ5shQVvWoxNKfERjsWTFs/TYWokz6KOb8JV
CKxH248Z/q6ZMkReXhd0SrpFO7FBM/BkGeWdokXXGr79bdPV26TBuzOkCIchUqQ7qGNPnHy3HG62
ucAKtBgnPBbbaNr1BjmOPVJ2u3/oaDkheuLDrxsMOuky+apOZbKITe5qJyGqyz7DvoMFQB11ddc4
fDoNwTJVfkRCSVSH40fmeEqrHdUB0XzpgU1MDzgfbbPC2YFSDu0pvYSFjoNL+bGas2rPCb05vWYa
dFsb5fWs9Je6Pd0oiSD2MSqfDROnUW/f5k33rKo/S/T8vfipoc4c5UmLX2MLiaVRHUawzpMy7p0G
NWHXsiKc1SplXXWe1OcIeSP9qA4PGk90VJlBWm7G+mjNj5VXbZj+7/Ns76GBrgjIIPEyVLwH5F6B
O75KAMdWO231/CLlB4cpDvg6+e7MNdjuDmZyUIlpP2oJ20X5kq0FHs4d/ZHmfKhHViAM13dH17fc
ad7ro4u70HZOGFACZ0gxWPW32ejamxTXpYiyn6rLo9Tnp9gcz1Kinn2nHS6y5ACB7DQVc1ihf7uY
piZMe/OtJQHAm9DZupnAwKlsScBj1a33dUH6Hh7REIuKxiN8bec65dv0DYPJflxwkMP+DjRXP+qr
bSAufIFudWvZ4t7N5KZzmxtNnustt0GiX/fpT0fNw0XLWW3Vo0z0o7FUV8x503ApgVe3MAnRNDw0
8aqSwQCXRppvtNEGDwyzRO/BHNpDSul0oaC9LXEGa3j7WDgNpLW+gd5uE9N+sX3kOPRahD/xXTD1
cLcdLfNSHg3rvMeVw6Jj/LSRyYqRt0A4TwCj07nxMiPa2zOqa5yCV6LBhDqU11bdfrNdtQu9ie/E
nsQJCfhNUXkv09wBYlQu9Va77Ob8MIrvkBjDyOLgUCamOOJH5hwwBRKSY7/cVwyMvJYPVEjY8x5t
Q92Aw+Seq4U8am370JnLPvXmRysZH3JHPy+webNPQMKnrhHghXEE4WQ614XY69j2fG3pT5NsdCb7
Axa+dvIV2ym3lQ4+HA8VC7FeEwqSnBpb3dQm8HW4B37T0ksU/V0ml72n5CEHnbuZj1wh1UBiRPWy
pTobyJ0JZVcARRi6e7ecqHV7NYGDt+wys4brHlthnXWvMuUUMPbqG6Vr+2xXrP85quuLuLRNFo+h
2i25TtaP3c5VyKZr4dGrzDbAxErPXWlOTlSn+1ifd02tGftV83soSJlPu+i2sJf4qpiUKkCPXt+3
S8uKmyCXc4jBm2h0QUdnilerW9DZyPitGmchus6y3kXawN/YbmhX3tbpmaqw9NWbpFIecchFV3Rv
UUYYul8sHRTwCJFYa9R7p7fuJkW5cN3G44Z3uSNrLHXblvzmgOkiRrdq2QuXY58ALeU6ifKYuBwH
ssqJXhTbu8Kk3Pq6RcWu6fnlnDnLVh9zeSjyzvXrXLAcmM6mFuKYe9EN3gVwmaK+SFJRB1VVXSHO
zoOh+p5m1qZoOx1hXG1smjRXmB9Ur0yGMqwqsfyO0Fru3cItAlR3kB0o3RrDWILRyZSdKxR51jnm
6urDMyrTNGjS3juzOzayFuOfO6nK0RrMO10Bn4nXXQQFJy2rqkKmZq8DULCtqPpmn5q6Eo7N6PmL
pNfpDC2eRpbhGgHLWNdZMKvkgUlvcfmS8HfgA7KXS5QWh9Rpr6XqXZaUf0ka+Vo+fHcW/Jzm0vt2
G4dQYjBCFGfVYl86fUOtycOi9wyqSqrHTlM4/YkUbP5YJZdTtcidMDnjdh1fW0RoclBbpdzOrUEI
sEUWWqfKlxpTADK3G6PW97N0zkTTMNCrLifu7FOe/mxM97lV+/3oOT8ZS6BLyH+0g+WnMnpFxrvX
yzfXe4hH7cHQ5C09/TuLduoxmpM3xbFfrVa+YNZ+dpT+JjV494qpX5ZJW2zaxX6tYx4FNd3MHo7S
YuoOkiB5QzDlTr/DqJhPiS3S0I001PsDJiScu7Y/M7ETYFYXMI9G1i84Cq14KxQMI81M3JJbXyjY
C3y5XOv1lICgfak17NvxKmNJre6SuAB7YxVFESJxOl8KmVwQ54B9Y3aD0hXbhU7voqoPki1EFuWd
XI+Eaf8N2tvoO9VSs9DYU8gQcKdP3VHE8WNRJbeiKi4iS14A7QmtgmKqXr4Pae8bbLx4PwlDbvIk
pLPn+BMZy/k8bmZ3DerJdpzKb4p62Ha5CWXWmV8RDB7JFxnOHJcIaMochkynohmucCF+9xCAhXyz
HPrBaRRL9X+pO6/luJFsXT9RdgBI2FtUoRzJohFFd4OQhfcugaffH9Qde0RKW9x9zsWJE2MupjVC
AUhkrvWv3zzBKt5p+NxuYIRRtJdYiLhPbYq7EPaCvY+4nRm7E21QBEep/pKk/U0ShweLmapcDxID
86bcTfMAASvNKhYExnLKTW/fdhYrXz+VurzAY8EnVegjLq7Cjwv00crZja6+zfRpm6CEdRK5sSgl
fY+dKrNnYHrlOxH40CCNxyWNJj8xgTf0jja79tupP8aDTSnlfJKy4E8PJ8yPPrp9fRzw5aB2J4Xi
h1xw9vLLiBJ1HkP9RtbE7rnFppfiAVRw3FSibjhxUxf5DmXrIerq4dKp5phSVEEuwpDEj9O+f6Qi
Gi69xvhictb1YtnqE6WfG3dgacjcz+M8qYhOXOnHWM7JeXLW4kQQPYE0pXbVLS5jebSFxDDdpt0Y
r2jGB9lAYEg1OT/1tXGa6gxQCvIyGqS43Axp97mxrcBTX1NlbrOiv48TdR4T+a0qzZ4dc2rOkaxF
vbFwMf6IifyUAUgVAE0NJ68ZDLM2DxzAmMNgzFAdGLlrd01YXvCzexRN3YdyXnMs+EgCzG/JApHq
ekRMMpbdxhp5gtKur3PevPCKDfljV7GW7LKCfD6td8stoQwE9/XrMyezw53INkq6IM7jB2L2Alyg
0FhOlnVpAeacxwX/UJ0WWabzEwHex7aezVXq22ytejJPdlfdtUOWXA5EXwZOUu4QWBp7dI2nRXIo
Z2qdJJRpdt+0aIGKedRWGhqC+zpz1RYoyE8K9aWousBCwHuTDvPOWVGK0jHpRA5T7yC1GncMZ/HK
gbHfBIli2fdjZJ/Z5LNH1wDYS+kF2K+fh5notwiyitXbxb4lKt0HlJ7Pg9Wpj3ORzJ9ErkXfM6jG
4XDGP+OQNNEXafTJPqpl6A+ZVTEOp9kCFDnleMhlwj6N+YOl00dX4SaqIc+5g/VhcBhW9eqAis7e
k6iAjPm7TMA+slkEhZXcqqrcyXTZjWFEQ+Y1y1U81I9CwssT7d3ER+wzrbuDBRb6UWh97+N2v9Yo
0p6CULuM0wuha9sKJqRpYWPT5veu/CLxNdARznnmcOeVIzZ7jbxyhumrMTWcok11HNvsAv1vfjCW
8C41m6vGwBFEAU3NI//r2LP0kXdQJOTJXVsw33Y8tdOi0fQF3ODHPHzuUnVp9HdecdfY5aFa2mMY
2tE1wBRKOHDOfF+nyvIdp9Fflm7uNh3xa8GooSZs8rPZqask/FzLD/Ng6pvROietfJrroLWeDGA5
ID2FzYM7pudEic3CqST6WODAEAZm042UIssTmMcJStZB10FA0FWcHPK9MUKgF9CbD2OIkNlMYAlp
xeCXmZ35a0QXKL3vZu5dUlt+2tsvs7KQXNpeYLdGsoFj5wCsNBepdd9FhMCxl/UcsQNYQhklF3ml
n1wbsCcBAOq09BBp80ZQ7BnFBIpAVAcK5cPsGWjrxtnvZ/dxNYzyrdD1J2EWdNL4dAh0MmX/3Inr
DlB6jny3NgKbg2e21J5YH1xSUCI6C9vREnrRVougTuHv8l040ff1q7LHeqOVzV602hOUmdWlYrmr
8XU0ZY4DzbYtj+Cgp86xjnas4UWQbNIRAfljxtpRoXY7FNVLhkxqM45hYNT50evZjqf+Q7VuFeK+
sr0tmaabiQefqv5qHM19o62bs7cv1RdMil86L94u4RPJn/4w7qbZ/Yb+eisAPzNm+cUSb+xZ29sO
9gCq38VFUA5Y5HyI1Tej+JS7T3M++mH8lS37grzFQB+MjZ09d8lHEA2tSPY1ULtmEtoTTecut3Zd
R8ug62fTE7tsXAlnZXdRRN+RKPoZSShtqPwq0vbu4GFvObd+3JhodCUFm7WBpI1aNnV3In507GxH
k8sDJGjbiF9iQx5LcszEeJPrIMiZPRxgoh0SQYiaZd9Y5QdXfsoH6RtzHIyVcVfkNPStKfaDARXO
bLPrLskuVq2hT8EQ6Ha+xWaGuCEQ6kYMt8j5Pxdm9BVNZ+Srrr7JXWObNqiOR/e0sOM1ZXLM3YXB
RBGXp1YzHpGN+Hbz2IznkilIiOAZSn4dEfX4kbD7TWs8ltP11Fu+VzxUs+LhdogTF6wBBOyGySyP
Qt1lI6MI1dl7W/VBnrknMxkvtbYCEI62hA8kS39M6uk+N17yacZJwLkbO3OfzqVvq3irhxeR9Wwm
7qGsYdH1nvOR+JmJH1lemlmyT5r8ouqvQ2S/93oSgzeJQ4MoC/MMukRv64QfkhRtCpFrpRJ7acw7
SPgBCYuY5Roc+i4OTzdN7GwWEXII3k3mPcazvmsYxZWdBFH/MhinGbC3P4oBu9+232RTij3giRmP
3l7SR5n6RVFfLRjIYBQUxqcMH1mm1cR8llTHcRpkFIpJUJYP+XKdI3WytBfBEZ5e1tVJRc4hpX6I
1T1m5VdTEuRIDzS8qFiDXi39JIsQQzTbnCWztoWmqA7J8jWU5Eel6javCr9Rjy6q5sjo/DHvrsCX
q2mFnZezbtFCTnKnldENXr5Brst9So6qmZzbhigwJlhVpjYY5mwTkLXEHbfYAh0drOgJTvHCR7Z/
P3TKAE6GVV5Y+ZVN8SkOVQ9UtJOJ7lf1N1U+yO7RwCHG4PyrnTtoChecQ1dhAhxi5Id8tHeC/B6/
EA/IVoI+YdAxFngFmEbgkspZy0M11RsXF5iqPbcG6zbaN970LNPbpdvOpfCBV4i4qi/Lcu8m+DnZ
x16ysSTsUcbO9JYt9oqf9cX9EDs4eLXFjUf5wKCC8YeLa4bnXAhDNNuoKBgBmsXVmKeeH3vOI2G5
MqiW4ZDRflE+BVkF91jHY8PSt2gzIO8NPt48A2tOcwJXhs5hZqCR1kvoj7FL+pocmNfEHD657jea
WxzNuaM9w9BIB7LNh8tu6atDKerrPg4/TXb1IgXtbT88Iq5sHtMxL0/YO1AU6ll9NXvtc6aeFm2B
Mth1X6o8uWyLZSMHBOf2QGAZLq0xEkR3V4jrLIQIC0TuzfO+dQTbMWTE+Zo0B1+fX7T8LunwdxN1
MDRV8hGa3/XsmJdzExY71e2VMSf+zNR2BX3vM0YRzQLrmriHoBgYrNX8yfnTVAaF9zDrD016lgbm
Lcw9FtEEFasUFesuNC4LOd7o3ZeJYOKkao+G+8nrk7sUHNZIbkKNVEynDZxl3kdWH1AqTFl1jPPj
PARx+GRMF6X1AZz73BaSChwZuAHzEjovMFTX9B8WPOPg1Mhnz5q2uffsjvVlbcutVzNna8LEdxqX
DaU4pvlypc3yaxl9NoGPtwNIpWcQuIYwNtk1TnkGMZCgUbXCe3O8HDV+ZKcl5L9Zh8LqsusSoc6z
vYT2LpuNG74wMjvWfK0l3kPF9z3xTKfNR4UJU9wNz9mCvVK27GQub/GTqn3NTr6FXUN3Zlx5Y7Sc
ElUGPa6NTSdboLnyELmi3qYp67mBr+UDiG4JxT6MDgbeGE0x423F50p453Jhkis085xnnnuBNcB4
Py7mJ5y5iRLw1J0OPqS89jtaiOOcIsrC079n8AXmj4eJQtzPVESpW89LtU+9JexDhxPByW5pKhcs
Xa1PM6N2H/6hAiwCZImQ0h4dvDm6QTaBTvAy2WL4Q+hu3NwKK7xbUIIdCcb6SCCJ3IBF1ps4rDW+
qi464Psmbwt9F3oypsC+nuKGtSUmjLoS+cmLcb0juW2m6VTmNfYqEh+MeTpUhskgPUJB+Ehr6LGE
vOUC47l+706eOBXw46zAJiph5wC+b9eY2tpRj2j8scuZTBWY7eM0uQcRW58Q0u4yHFEBEI2HSFto
woxdl09+ZizX9tgcmRHvIhfKaheTwqVd9p52dmLYU1giYDeg1CnFJqEevPhSofDd5ovQ9h4r6cax
5wu9ikb8MMooOpLAnu+02plrf0zz/NEYahOrJXCSfdeZBgZFpAoMNErSwFjaju6TDEM8GOLwaP0s
5rrbdE73E6Shrpb9SUjLDpjjyAvME1TQMXcApe2zEJdT9FO7MKyrfaeVd1Djy7sKgqHvzaFzXUdG
s8dNuw8yOzE+Ol19lU2FDGg2q83iTK2v13Q3Y03cYFEBViyx1n9owF0CMH39hsjjlbM/2/1BLni4
+4MqFlgTRjLfNmPDlBw+o76rDbpjyJOuX0j9QxbWXwZ30LNzGcLl3uDjKJ+nwmm+jyvMGxn6tKkn
sCao8e33hSxQ34uW4Rvf4MhxIofrpcKAU2Yt+EqRMg6uRXNV8P+DyzCPNFaL4K9gHmOOPiMKFTDM
/DrWeAzlcW7ctLbzMHqAZGYdHlLIG7t4KOUzQ3dG0xVBjoOxiMDUdHaPctK3Wq3lO2tJvKcogyTt
I215geD1LS4bEwdDe7Ium26Sn1oUrRcRjIdv1LETCQANxb2G0WI8iYMX9rDvvKUBa7PjgepjKQ+T
ZpaXtgB2qsID72I1FVHWqWzab/2o19eWF9M7MpDk1FXOpuaAAu0Ro0l1N+ENIKjOtG4azno+Y/lY
enjA6V3nfdcSjEJ9UxPj3sjbHcDHZAVJWs1YOaZqX8cC5DeMmw79ORMtOuF8zr9h5JN9GAheu1tZ
2oxQlmqbTMtLH5YFQYlL/g2Pw6TddkBFDGPHWnImJ2V62xGk7YuFAo6kY4+X7NHfjZgdUV4YG6+Z
jGcdBxcSMkPjuae1OdaZVVwZ09LsjdYyzgUtBHVOTV1VccAYW5nq+qaH2+kDgYdMQPOwsfmu9eoS
MRcA4RS7+7pRSWC6q4DDwwIU3Q8BrqV2lbn41rEUTfdrbY0FfoxCa7c2/JZrrSq9z3mLe2S6CCcY
69a6CiER7zSqhBMYNaUU5+l1t9ppOqNCfN0a9k2nz93OXt0lfbu27Iu2ld7ZzXCzHeseLoyksZCe
AJNQzUTYIGRrdH6RhVeeEHQuYa5tWtmW2qnt8CedjUi/07Ek8CnRnCoIPQa69GDztkpI4YB3geVP
JPvuClKI2QILz9HNAAQc0GqON5mtuL/eFcyldWfaedC1riydeTAOlQkAFSZSAP79PpORFW1ErT26
YYhDTVMk6mAWufsyZj0CCC0rlgY7iUTckYhWbB1HfNXCQgE04CGFRaWBeQxjJyI29CCBTlUCUoTe
2YvATVrUw1t8i1xeS0KWZGfdoInAv40xZoKYHDs6PBN1msXK0R/NPJQ3QDwEuXd2netnO8sGgTVc
iFQGvB+3EjEEQripzjdrVJegGyDgqTVuMTffukYltnJO3VunjsiwD6f0QkNBFBDAjHsceqODC6Ht
LsxVgj1e9J18ieKcUk5C+5jC7xi0QIENm8i9Qmtxo7x63sdZudHLVtsNjmSUGy7gxLVhbJKxjp6m
zDFP6WQ9TlXZXJOmo24MA7LumBoy4LYMnnUYHoCR+gu0hPrTuhXuMObNrnFUmz9O2shLYE3cRbgY
7ee25v+rElaR2WpHEwHKvT3Y4C5krVAVQqNJQChutdYYbsGqasHwHas7YqURf21jxMsOohTTqrd5
X3yMmSWE7mT6RV5MF2E29yd36hq+iEhsFfrAb2aSMqex3H5XweXf8A0xVmnoeXw8QOav6RTPV0By
n6uBmXnn1ntvGZklY/wDHEvs+Rm5Dk1U2lHkQ9k0j3GbaQdbGSzhSe5nD+5MR9iJ41Rg/q7TbCqt
OTV027d1aQ5XjC3Nnd6o+UrO3RyIPucbS9tyi7WwfafC0iZlfBquZ6wBD0XVZA8u/jcZ81syxCAq
qOEsmZM0fphoIfXOmN2oXiW7eMVjeyO+m4tWXs+8WyQwlpCBiAznkMfqIUnd/NayveFyNJ3wsRKz
BuaWPelADZtCdDraM1Ud8FrYeaM57fSxrbchVeNHzxqeUDm6QT2t8Gg158ODO0ki1Komgnnd2D2A
0uL09aFtSAC2VGZcIeRl9h9V2Ingfhi0+czMxWRUuTAivcZCBmLW6vfJLBlbs0meuwZWd5stL2A9
QDTVpD6HodQ2RFvAvpjsARDdwB+obpfR75ml5+vXaAS1KnJ6cQ2L6baoIGaUyCidKS+3FAw9hwaF
SJmhd5yH8UgGmJ37/ep5tIQvBg4gJhu2DW3IqxU2bZWXfdJLXl1oQC2QZBLjB0hgEtJ1NdUQvWCd
9HhKfisj3b2cAf4a2DXbRQq4PGm+1TxinTVt0k4s0OyAxZHzGS0E5EzGktfQOCQXap19vsQ2cx7d
EGeNQNtNW2WHsB/IKm4jPJu1aWQMpGREAz334TWrje486ZoctlOY3PVQGykx3bEK0posdkLM4J2t
rL48b7tDA7cOjWuCuplzTEdW2HVGjKWCU6hrIxt6gCN4bGdHy/WbdirVMTXCFMrnMCyr3iZ9rOkR
YH01hDLWeoRBVtEk12a+ELFuj6DTWaw6sAtPneC/MtOJ+fsS6mPMfy5dt25uMnMOP3fK4dFV9kB7
lIvm69xXy/csz6uTB+k5C5xIMCuQ4zqDVdELHAzrWrCT7wxgqJMxjkkFPcaKb8VclsES6f3FNACU
T3GvHxY1ds99tETbyLOopmVe33lDgyvQBMOxmAyq6Fg95/QPfImVADPsoXncD6FavudZWlx5YTju
KhxwsVQ1iM/uLEfbDBrcv6VSbTDPABeeYa1W//G8bFs42cm2mNz2WhHYjW652BD62R9tt9RPKCw9
yEiqvEJbC1k+nedrVUHoaRPnjjgSuVMOXhbkTWD7a9G6XgxiqLZC2UEr4uWlCVV93/UeBK20Yujq
qP5B61hUvkq0Fpiudy5wQoWiON1KOwI0JFPH1eb2nDep3PelMVwrDQPlbZI53sfWHupDZee48RUY
mYhq6G6xz+NgUGPOKeQU7KQ9SZF+65YQmJbZxRUd2hXfjLiMpW5+biMeZiyx+OQ7bhi0l4B5LsMh
P4yW6XZJkc0hBMTBO6oJgNsohy0is1L9kc3k88Bc8chg2PNNAAZMrsS8KxOVXpGHwTcSRinfwmQt
0ycb68pbN7rKQ4Yf8YVn3YRFXJyiluiBRpmcTuFlky17EG3fsXtKgDZcdg6Rkz4F6UUTgVaaQ8nI
5cIa4R22va/pJqTaguybpN/2LcpKOqpF8dEj9cJ1RIA2UKBYX5hKmM+cHCGmhUOeMC5xrC9eI8KH
oSjjQw6cwfycIb3yicUWFPYprqe1bprbPC8rXzObdmO48b7Q20OUJQ8aIOCwcRc9unHlyXXExRBi
oVC3E+PjqkUV4+QgNRFYTMLY05jr58EiTDdbLnEffhBEl28lIpfcAMu35m8/SO//0O9fscv/m9f/
lv5/XxX8+y2j/5US4H+nENh/q1Zyfff2r1p/zc9X/+fX/T8VB6zONv+zOuDiWzm/1gasf/5vcYCp
/4ViFiaxgx6EHI41Z+dvdYCU/BPifsi60xBUEsX03+oAC3EAOQCrNoCELSSW/KN/1AHC/MtB7s3f
h+gRyx7P9P6NPOCHRugnccAqHPGwNqBBxRvJxcfrtTggjEUyF6X+2VJlqBtPSk+Vve7EiIkfl3lq
0RWHjAmJCqg4X83MKMvbKiQNY6OLIqq/Dq4sWu3E8FCq558e4j+L7WfpwmsxDb4o/DT8NfgPsxps
b94oDXGRruowG76qmHI3kCI0sfcucga4uhpq5x09zaqC+M+DIJGbSRsWG1j6EIhAz7yKrX7S04wo
51tzgCaQRHqE5GDJH2qV1bd/vqffXYURuka0BipR/a2pXhzPmYwN5jHRTMQoVkLwVuDkvaOKfS0M
+/te2GI9g1PDJinkjTDM1SoPb3H2/lov0t1YT9rZw/CaptqKLjBJ8gItrr+ZONy+c3uvX9k/F0b7
hBDXQNrivpGaYDO3WnnCFJ0ZfO9nfZ6ObSeynT63zebPT/K12P6fS5nIXckOWePh3izcpVS11Swg
jZbO4TH0zEjipfk0ieW7hpH2O+qyX27M1SFMEhxqIjf29LcZXV6R5HqqMXrJ5ugR2x6NSXf3Df/x
9/IO15/9ahnSRXAJ9KCrBYuU6w/5aRmmWpa1ZhMncPB1sTVwuglKczIDZqkT/KipZCYWzu+Yvvyy
KiHzarjpuLplk3L7NoqNQFYAktWwM5tapwiWqR6+60NK5fLnd/bb69hcyNHx89K1N0ZeIwIDqMpc
Z8GA+SkarZdYk+nnP1/kR6rmm0eI3kn++JfGQnlzFStNZwNHUECylMM+rtEipLQk+yTK7usWmndU
bfPU3HcIGZqmPbBaDhmc2kWrgPnhL+htdZb2cvPn3/W7m6cJBCPHvwsK2tsNJrFwofUEIMBilUfd
QhGf4RP6zmfxm4VKwBRxejp3joUPJ8fP6weqeuGOJo+4mFrYrBojN8CermN8mUOVfS/S6pevkJWD
KY9tS1wIVl+e15czvTADWwCQFGkkdpPpvuije9G51okUiOidLfr3F0NGBysJmw39zRO0ADwcc0U/
J7MoD0gV+ls9qUwbloU0AuRdzXtL6dev0eAj1HF4JK3L5aKvby/EuqWFMpz4owfvJo3dp053TwTA
M6iEXqYte9E/wShllmoAT9XLVtLYOyPquLwXnW9G/Nq5TB9iAYv2364nQg/kKv7ldSP6erPXYsvg
oEkEKxyiwfD5SdrGkMV8/PNVfl1PXMXkKTjYLqGsffOC9TCJXa7EKKrTANtVHRMCAbgeTvsoTJjW
/flyb2TFrFkkvCynVUzJZsCDf/3EybvTmtJCSlJrbUdy2Wjb+aZa4uw7No7m5Fsyip4YFqcwA9su
coNGuuJRi1MkZG04Ve94mv360a4iZ9wcscXEdOqt7Uk/lJFbtNw+XfjQHeirB3XA5Tcy3rnx9y70
5jirUsJWppgLleAAB7IJ4kDX0ff9+fH+UhjwdDmbTTwiENdL882aMfrJMO2Rp1uWY6zDBpEa0Sqh
tB8mxI0AAUYyYSLRp4y0w6aK39sufreaJGI5CLPWujm9ebuVnjvMNdkDMwc23bya8BcRzuZePYrD
n29V/liar86B9RTgnekGmmyu9sYbROskFtoyTn2IIl1zyEkkGeBkeDg2FlMZEf6QuN69YarC9sOq
w7jEUPM6jMH3w/uqh7r7MSlCQnh8OZVjDyewrpYZLokY3eozhX1TfmnjaHDOHiY0zDutOJaKqQ4S
7E2WLk343NfzAPuoKIFf8SZn6tRNyFBuITvnhCyAaml3MQ16dVVOGF9DPuuXsNxrbW0BEkfulInt
mgffb/ESWc4xMIcJR5DftBHL2PY7z8AtKcD/pyeioVVyX7jg5RuClZKvkYgYtpadwIBeVh5Ih6sX
fcxP6LNs34GRE05UlBWGTHKWwNYw1Fom2KqH++a52KfznVsv1EOyuMTQu4WYZzsrQbUpLAcxsByn
3PZV7sRoO8aCXoKYhygxpvAK1wQnym9jMc6td6FVwO3pc1qXpCr6Ux5nI7qXuMAdCEqUrrDMjtvW
Rfrqiqgdjk4V9p/MRvY3dZEnt45bkwLedUVF6l1L1wRzxyRYJ8v15QO62Sbaa2mtOZuhLrOXETe0
r8TR1KMvs0yvt93spMVmnELvhsyiEE+HVOf0H6oQGRlfWwLXp7bdIzI8l5BN1cKfZdCzshgmb4xP
diiT51HYWnuxlNRQ0Ep7rJA2I2Vg+6RN0M7gmOTiuZNQdZwt3DT4JBwZluABxyY29FNUCpMsGmHe
RF5SOqeG8L6eoSVV1naoFahA6ob5fkHChq9eSU6Jjzw8+tRkjC9Q64SAlFUm9DjwIqQZFzFztwfT
KtxhFzZmMW4HFZoHEJcWOqCsCon+Eqoon3hWIEitZY3Ec3DtqvJTZGh3cVsmxUbos3udwsS/JXhY
Wbsl05as53iNVLdtgcBydC0TJnNXKVIxC4b6IlrCsojjJgUlbPKSwKGCeeZjNOiwRUtoobeCNAKB
j7YNeNXhDbGlHtKde4gvSrsjg6rtmGQNsbevTdQ1WJczMikflOqGFSvstQ8wO21Ev0bJOMlTue1E
J4B9UboX5Wh3IjmmHFXJkYamtA+wIXGYIOgIPbWC0XvjCC39PJGOGl9VKvEASnALzCkRcvcc6+vY
GdeSdaaDaDIlUIrswU0XLWgfrXliXE+uQvzNmnMGKFncKS/IS1osf6hnApmWbGiOKq+qS8tCOIYp
6gjtkz3ChqY01qVFDgRSGIRdC6IxuywVoXSRu/61uolffVqlPL6h0fuQj06ZaltPhcoOttsb5tbo
EBGmQnWo/fBkjbcjtuzttiZji9COpvKC2iFKZZNWbQanxdFZFB1IKwFiJeBWX0YmkHud19m2K+UE
maIgT42BZDlDoVOJK5gr9ssn3Vusx3zWzSlQjOWOSYSZ2XYsa6wUdU3Uz2jmJw8WBbSTRzNM0S/0
Rph9aXJX50tY7Tb3CLtL7wIHLwuYqnVqB2YC+QG71u7oodu8kC9j2Ofo3OqF80Z6qhGMA7T0C0b7
+bgvZsQQ+BwmJfqZlrCfBptF2DGmoTx/jSRqdlQCWK/GoCq27/BRzxv6kjn2UT4VEq5R0pw7vTKf
GJil36veDt3N1A3LsImaBlp7XOjFU+ZphL5MhVHHG3g8Y7TvO7Jrg2EaIa4xyFcZFJaq6PdVnFl3
EdnsqJMQTFsbe6lTE4eDtJKbcY7i/KLM+2b+0Nt6Zugbt+jXMAEjLmvUp9Bv9V0HOaENBkhMxOJO
KOgEfuzRJuJbW7KHyfYiNztQ+FPIojcBrectto4c+v6bk4ZW+wxVxeox2hxbMrBZjy1f2UA9P9yo
MTKOoluqlwlCfrdRIazorUPcXnaKK8uElz3mUKhBBbWk3rTYOQq4JrKYbKZ8Jjx0cw/LXiP84scx
+68gwf8d3vf/myPImij2P2N+fvtpSfKfDUHWP/835icM9y+eqQ1wR5mlkbEJHPg36EeI119gfjh4
Ygq5xlyu/+gfTxDrrxUFXD30HUm8MraF/0H9AAvXmRYtM4COZq6p8f/CFOR1GYZZEOUQP8GW2Hit
LnL8hp+bxMqstaaKkIRqBoz0XaY3mnMahhJJXSq08d/5FK6XA0/zbJwwaU3xWn5TdUKvZZDTUhrh
z9+EL6TgkGlpN3PTfxU22pT4X9XSP65n4agFmKmDD4E2vL49LSmzds4bJosCbk6Ph849qUvp/qf3
/Rt48nXFju8S4fGkz/2ADVeA8s1djctCRN+ad+YakMXmviY4UuKd8uervO55/7kK9TIdnguep7+t
mHH9D4FYmZaVqReEA4FXbalyHiIUgyTzxDvQ4a93ZWmsMiBKaG5/I88/Lw0qKhp9hdHKgB3jLnEn
tYtzUpr+fFe/uwpdK/7JoF1Qyd5ANPrgJhRyIaGsZmw8aklTHHuU4ts/X+XXZ4f3NVA1+RCg6Pjx
v14HLa6Sce9AjVCZCZc49hR80ay1LAit3lwhIGzwr/nzNV9/Wuv7wmTHAv/+kWMCOPL6ml6JvAf3
csglTYmUWTTWduREvNIovt65vd9cii1mtbqyMAqy3y4NgyifCjdKLpUztxq9ckHDi0a8S/Hk+/Nd
/eZJMnLAen9NvHdwJX59V1Ztly5xTghbki49DklqH2wr7S/NSnrXU1s57zRvv7s1i+x3T2OvJMX8
TeuWhUOtEWTFiBs+oTSy+JK6bznXSWv+66+YdYGBOFZzzmp29+ZKejEaZTfgk4utAdLpqp23nkPG
xp+f32/v56ervNmRwsJd5qSyuEoOn2CDc1xC+2KI+UVGY/POw1v/sv/0vT+WoM24BBMpCA24N68g
wE8Q8rg4ddvp3BJOFddx7ER7N5ubh9nVs0tFy/HSusPTv7+/ny/55kCBnNhXYPQMJDtnCfDytc82
wnqfgi36v7uU+2brqC2qf1w2GzykknSjRgMLECw+g1nJb3++qd9sUgBRAP5MGOgo3PWl/vQcaZDj
dhGouVDGDzdZtYpR3VL+K+z9n7fFFsjXZQOKO2/uB/dp4H6P+Meqg3svVUXq8ljZ/wfLnOOewgP4
Z/2oXt+LlxTaiE09xNOyz+3bsjPjDs3iUHTvLL7fPjTwQvYICSb8FjBbKRpQPNgp2lJf6kOhh8Qn
Ex2dvHOd3+1Itu0xswPeMcELX99Q6zlJmzSQYPCNQUZCT5Gd6LrD7wW8rHs6jLp/54q/+4ZZC2y4
AB6gSm/GkamISSy2JQxBSr99Pg7PVFafDRhxwb9fd46Gy/t6NrqG+eZdYRMawytls4hD4WymonMJ
n9P7d47gN0jruvBsjg5zHUDba2355puNBYqN3CJEpZFQKdaGcWMt6GJqeH77cqqI27TROYZgRdJi
BOw3K08T9X/8zub41o30xy9hXGOsixOPul8cxIFxcaACII9JVsCLDcFK09Tyvhrbq8gWCnZnXQVt
VqEjZclCjM4QHjgbjO+94wAp9Z0a6Ne1Bbse6Nxc5+8OVr+v11ZZ0ex2Do0YycL2XeXODazoLt1r
Q55+7glh3P35hf+6YXM9A1iW+Ttg+9vR8zzWgHMNu+cU6yA5UW5spiYUe5Rh/uw944HavFM6/PqV
vr7im3c/gz0Ug875Cp/ZhT2WZptFDuU7L/a3V+G1rnUk07637xXNkmlGAp1HAVXJtxwLxMlT75n4
rl/66+OOe2HWDURPJgz//fptoS80XTFylfq/ODuz5bhxZYt+ESM4gNNrkTVJsi3ZsmzrheGR8wAS
HL/+LvZ9cZUqqsLnoU90hI8bBRIEEpk719ZRFcL0wZpmQ6Y7tsJRj02YVm2Svo5NtAqqVXmLjH7p
5f23qVJApcnjnMPp9PEkZS1oLy2r9h6oeX1skn55l2GfeN9j1IYcODNubBG3Bj2LWqp2mSCcc8QT
ZDsYSEtPuzdxzgo8r4QHg2uFoksTqd+NTePSl7HGmjrZdrwTVpnL30fi1HilhFTAl5Ea9lel9RNg
OX+gZaLy0WoD/1Bfrn8bb3ddf733cpasiGbY+qcj9hYkLBsd22aIuip0qNeGVpmBv6qmW0HnheVq
s4LYf2xd58w/e6i5WGhAdESDeAHzVD1f+t2k7H8PpfFYw16CGzhFGPv8EVZzV9cC3dZGc5txb+W0
/uJX96TL3F41Yje2lgsfB8YM1K54aVyz9LNjEoF1WiTJAqoR85K7xNPKfV2V+l1d2uhxXWd4nkaN
dtZyHpPx3xcLI5KrYA2ut+SzD9PFVJ1sMgfmoin/k5nU5a/GtFH1tQ6grCaJ7BtfxYW1go6Yiytj
8RLfaJkasgmWMRL4GlR6GguAWWNAvUh1EtLXl+WFD9D/7+5KgE36V5wtS6+hcV3EDeFHsnpe97I/
liCl71I2KrzeXHr3sOu6VT678DZJOZAH4Njmnnk+aptIcyHFzmffO3TiodjwwjGtuzu7tvr30yq8
qTwfdCbS3Rsv883H8V/CCHEIGVhIy+e7rA1mrZFro3cML2Vj6pW1Iwgc/qncSkyyjkJe5b/likmn
efq1j7HpdJPDnk3EqFTgxINWhhGc0/lflwoDocFCFb8qREDzng5ULp3RTorvIq0cqNBGn3/0OwOy
HqKXG5qoS0+OfYWg0FsZweeilxxTm9Ru1Ep4RbO0kb22vA6aCeHw+pJ8s/rXKRF1szTICPC1n04p
XbLGG/WeOoaRz2HXzOIe+kp5lFPf3dhVLg1FixWIYi7MHHtnQ6kxquoaqOrGljHVHAC5FCnmb0mt
z4frk7r08AiK+NQM1AfgpE4nJYHNpJPZoGsXYH9ajQg0oYXxxmp4812ha+CA4TDm4a3mBqejeHEJ
XCeiT3TQvQdQySRGnS7ZqGmg/VKiDlq8A207x+tzu/AUkZOteT3G9Mzzezql5sbMuohagQ32oaGp
AHW1lz3RTrN8uz7UhccIGJ35cfaQkz6X6VQ1rcWQUumUdYbVjcPaVmb0jxZO68d7Msj6I/66L7tA
pagA581GQJ0HTaQ6RDLDWmPz769P59L7Ik3JhEgqMJuzq5ihJknb5OovkyLd575Jr43I+yezhxhc
WmN9pJVKLIhipml/fei3lxVmiVUEIjmB7pDbyuksF1lkxSgZW8Q+s5RGEk5VlQe4pfU/CfyouFOs
2c6p7e858owPogXVmGK9FHZ2BfPRGvOP13/TpbfLe0UIZJC2JYA5/UkJVnuGN7GQcjd5dXsN+n3i
DDdSgJcGcQGVC9wiSKqeZxAcOS5p19gw/9KVhzIDmVUh9LHmljvi+mtP4nkeMLJmElimvwLk1s/m
r2UUibwCjsQywuETCEKy6qxGbWfYw6FS2nxj17w0LY80DypZATr9PEjpgWBM5UDR3VV2dJ8PM02U
bLLhv78h4Ga4bTgcn3yJp3NyCzB0c8yGSemyfah7oCeTbaX//op4bFy22DB5UedPLq9qLfdTtrF5
dMGsjj7uHSlOSf88F0YhhcShRkBpnq02bxnwhVs/gDy1ynflPNHjE1XejS35bXqCMpeOPRs6UUpe
jHj6yEpnqXHocNErIK15qDv63px4vAPAVwV0dz0OffXQ0LbFWneje9Lgd47fNIfrc30T5vEjDGxS
CPBIkZAfPv0Ri9R75AkgZRZnoHmMFuvSOkLihu1p9+NoBdOIS/2xRdl661p74TPgmkAtEAqKjbf2
2Rmr1Ymt98DWN/RiWznoX2cOkWI8WGKVAHUR/3t9rhe+BM4iemrpPFhrk2drtDddGuogvW9EguBx
BIywgzh560t4e+ih+nLXtJZH8zzR1+kTNQruyy3djRsoIXFQeG59nKvFPYrIT24sobdPkKGQ8/NR
MyKxytlQHrXZ1uYJ1rmdaqjNCokgdkmMzz7+1r+SsRxveTeuL+V076JsawqiPcH2RXfG6ZBJLu0p
lvSINxUNUsKX9guMsuWH7N0iNIzK/EG6ZLpvEqsmoDC71+uv8O1yRadJnIAaF/0k9hKnw5eVhMQ1
kmvRwb/BpnF/Fa37alckRKSPm0EvbgWdbxfNOiK3WYpsa2r07Bl3I8ZTpiHrDT6N3GZl3x/4VG4Z
k6+L4uyxUqTG58RmfXL2nI0C0d2yBSznTZtpaCK9Kk2/StBfImybSDzKfFjQrnuJqjZuUYBWuf5Y
L6xZyKNEu4SIOlnT9bH/dSK1S+PmNGnUq6GA3NkxfcGBHxnJc921cJmvD3Zh46MthPCdbmesqWh6
Ox0NNEUuRqXz4TvdI5mv/NmI/BwtUFsY9KUk9qfcKrms06zdqZ0ZRUD6ta6TnxMCjebGte/Ck6cm
gWwdL+b/Eu2nP8Ys8EVZ5MhmLyFSkPRWP0aHcL/SkekUc5S/67wXgx66fz7KeAhU10mpIRhATHU6
rl76hS1x9kMEIwrMFeLIWvb+QNPejcd96d1yLxOIUTEzYq84HaisqixC+VCDAO+jz8OcWe52Nvzo
XqWiv9VjdGkwhFvk9cn+cNtd//yvhaQEciG47cDbhKPfNUbdv8eJnk5Kpx6fry+jC5vfalC+9nYR
1rBwT4eaMiywMrtkzWZi/pQpY4aT6Q5YfxTFgZtx8+v6eBemRgYf1Qt1srX4fTa1Qmhpiek9+3rt
eqGWcKtu25hCO3/n318ZbRRUa9epsSzPdrnUKZu4UytVZBZtvBFT30fUOivraFDLrcLrE7uwp3rE
VKtBG0wV41wAj14PF/Ie9LtRlhlRPvBPUIfTSMTvdeYvNbcDiHXOmht3nEvjkodkSPoP1gD19AX2
CokwrluMO1KgxpcjFe8RcGGTWaXJ57EW9YMHgeNGcHfhNWIHRwhAkyF1/vN06+CCUVJazLJRJBGi
iq8cK7g6cN3OubG1XFihHvscglmSyVRarNMJLtbYu8PICo261aeiX8w9nqzeoW+jLESfrd1wbbw0
NZru1jKLjmPmuZ29HF3orp5fUWgVztHUFmxHaFL5uHhpcWOFrrvT2XlFxLY2cNK1TZxz9vEJR5oq
nqFV4gMB0rLNljATdrK7vjIvjsK5a5s2JTwUY6cPUC8bqKz2ag2RFXIrI927T7RkvJGSu/jYsLci
4eiSrnbONkhcVsnXzg2jFDAvAwRvxXwQGVW3cMZYUe6vT+rSqiCBtd5jCCr46s4mpS9O26fsx5pS
n+gwfwJiMUKHIXpxZfZvTYRrvnHNyFF2Q4MsaHM5W4NN1WWO1fBxt7Rj3lWgRhFxxu5Rn6bmfhmX
/sbsLrwydmS6pXzdZczz0i7M+WacEKVtxqFpVmi/bg5QI4zoVhRx4a0xxJo3I1Us3jRiTmirE9rE
ua0Pgwt0EwVD6Oa1l0LKjtpP//zOeIiUMCmP0xx53vUZTcZUqdiDDeknNtwM3Zc/q1bYKKM1bsPU
HkTy77sjJ7ZPrEszBlmns2Wy1ADzk8lEig7cKsDPBFoH1a6ut0FMRXSvTBOQ6evTvPRMCUi4uxCk
kyhcX+5fp7fToOFqgTVsml6lw5ENVBXbakb3HaR5wwP+H4Yj5F1T4mS5zLOkZKIyrSk1ckduB8yC
kvQWUXW8yYV5q6xw4ahh++Uuv8YmXDfXb/KviZWq9YqkM/C8mhZFD4KtPS5O5IPI7kA/TP5850pA
cNend3FQxElcqrEvJDFyOmhb+qORehZsjZFZpeg3Ppez8zlxqhY0ubR2Y5eIG2NeuJ75FGvYMek/
os53vpd5C3kEeFHglyRENIiqYFuKL3OUZD/pmShf7RKilQ3W6miOU3njVHgbS6/FKXu9ja663/OP
XxfYcltFiv7fnYyn3qxmwCBt/F2LZP9u8bRo20Wye6c13Y2T7+2us2ZJ+VKoCpBQOC92zKaf1xFJ
ys1I+e1Ji2he8+a6f7n+Qt9Ob1WcebbPnXutOJ493ESVWqKD0NmUKi3HjUwr+9HvF3hVLTWQnW1V
QJ9puwLuSy3+lqLh7bnB6KveCBkfufzz031wqz6FkUO6KOqT13hJBpoWsLGsdiKa6lcFJeP79fm+
3Q5IU7KQOKW46xNRnC5gR1J9ww2+2tDQZR3553veiHFv0i+5uz7SpSeLPMwgF8R1iHDpdKRBQ9Nv
CAJevWmSInQ1NhuKBnUyBv6IhwlFrGgZw2bSm/xAbtr4fX38CzMl2Oa8wpkLTaZ39ma5O5j+UnBK
VpHvVuE0675FWNopEJBARpIbG9/br9TiTVLfJMWIcvw8euoyLQfw2XGcmIX8xQESwvalMwUc2Fap
qt7H5Sy/NaPbACS2xI1l/PZjYXRS6R7Bt0vj57pv/bUZqt5x8r5jdORe2b3ROPrGzirznz/JdRRw
hhBAdHztz14pa9RDvD0SIWJDeZfN4v3gTdrx+nu7OBXPXL969K0kFE6n0qGb05CS8SDHpXlEqx5h
7aXrwy0B14Vvj+S2yfIEb+KRuD8dB1SJTUMlTj+xDlPOl0jtfaOMj4j0pjvPU9o/h6RIxrBHpWxG
JwMa/9PxOrxsarm+IqBM1rYYvOK9Td5rW8aTeLz+CC+tRfSf+v8nLMmEnA4FclfnvgWxzXXH7qhn
UgQkE8rQnMfi2HSQT+hStJ/sNqNryk2aG5/C20NyjRS5r5DPxyP2/A3aBTzzVif4jqZYMzeSjOKj
8AoXoxuZ48uohjIGuZXGc3tj4pdGxoObkiENw1Qpz95prS0N1Wb6/wwsHL7xIlJnU5krZLtP4gIP
PXSBHxF32bc2uwubDVd6JA68YJLR53l/lYIpoyGQ9Jchu0DjFx4Hb0m+Gm6f34hbz+ZIjoWzikZa
VJCwdKhmnL7c2ejMVJvgP01V3a+04Dx7ZZ4ednVzXHifO82KsyNV9flWFvzsy1xHXqt1aOJIEiMJ
Wf/8r00mwuqj9MWchvqIBaDhFVg01EP2b+fG/4/CDJkeNwH6ik5HoctnpK0Q86+0pbV4ssHg9kpO
e8+uRJhUK4i/Q0FrI5PbXv9szpOYb4Y+OxxxZC711LJSgNzNQflFH0Jd1ra1nmmBdDr9PUXU6i63
tMdoglkuKfY+Rb269fmeLab/fgbSQ6Q6CJLX3vfTJ4C5ESJxt4f0Hsf9nS0d+KoxpgR1Ovwvr/Tv
oc5eqbNY7myXQxr2vp/iiFR4oUkn541XerbVrhNiN3W89eKztqGfnU52xa0/9Rzcu1w6JLJdI8BZ
0j2N4RqY9pxDpOBQrmRnB9ff6IUV63LUrnshQjxqf6dP0pqFbG2wQiE6ifidmjTq3KzgG6Ncmt6a
NWG/4Sr5plOssUsLZ0JAzUqNrvhBwjep8PksXfNg1F213EMbdp0bi/XN1Kjm8xlQlUXrz2l5tlZb
0HhCW90Gbanigw5eJ3DQ396Y2pulSPoc3CMnIJHNmgE4fYDJAjEx0hozmEGcb4px8TCoNYHb90sb
Xn9XF4ZCHLZiFlADcUKevauGtqc2h/dF5++QbCNZLbhOKDvMfWhz14d688IMeDac+KQzEEMQeZ/O
CuYdYv/ahBWbzpBv4c7XHzJJ17QxJ9SDTOzlrg94aW5067BzOiuZ5fwSBSlZj4AvWhh31InxaNrN
IF9SpUz66/Fl6dSNktpZAEBnASuCvkygJKQMiXFOJ5jljoQ2NvLaOr2+T6Kq2WsR3FETx5WPHL8N
GMs+wzlush5Gyx5vTPfS8yXq5pK86nYwAjgd3tR8n5A3MQOWprfXFoWxgdOSh9Y1i3Cg1p+uP963
4624G9bNWuxB6ne2SnMaRzWZW1FAad0NYoABQTEBGzYS/2kYLHtzfbi3n97JcOc3G6xd8yiDbhCY
RS4OOWw3GqMTdWORXhoFzQ6XbwJustpnD3Ec0PLXjgGUwJyiTwAccI3sTfFvJStWCpsWeyP711rb
OQ9cCri2CT6WIpjZi7/5ILFDigfNjcTX27msmV6C+VXpt+a/ThdEthQ98H8fsyQXzrXsIfJrSJJu
dEBcHGVNzRBykq84767pamtMGk/LwnlcdGyG4R2nOtZu19/+22+ZPR7dEjJomjSR7Z7OhQx5NFvS
y0IoIfUGA28aTiE3HPAhmm48totDeXxH7PRrS8dZKNQuzDUGnhxmaSIpmqLy7swKY70VaX99Vm+i
SviBZOUJuWDXrve701m19dpeC045BO0b/4QYUT7bdixxlbdxdMA38i4mTfo/PEqH7VD4XBMI19cX
+ldASblUiqGncAIKv/2yRIZ9rD1bOxJlRTeGers2KPcTiKz9DmTTzhk++iLTuem9PGzGpd77XfGn
tZxbFf+3DxEFCpINyjUcLRAyT+fTWUausFNlmQt3/tzjZB6qppoeRlJM74AXFu8qUCS3SlKXpsZ4
TI+qFGfM2aiRM9e0N0VpaBnDchgFarMEB+9/XovUEpHZIG+j94po4HRutasD3FRJFur9EvV7PHY6
c7dkkFoOsjSVOl5fj+t6+6sYxb7EcOhBCAfoPwdjeDqcPc1pLjVCcc3r08cyx0dpdqcqKEVj3htJ
BugkHSPrIBIVfb8+9KXnyTfH/ZXOdRqizz7waekaDa8TbgEO/pdOb+YPudJv5YsujkLqmu0QThcd
/2cTzHpSZ5Gdhi7I553V1PAmpXEre/v2ZOQegfZkhc9RMzpXugxxJaRcRBZGC9wPnASXp8pOcTHn
vgpPfpz8G+fJ2y0L0RLl7f/S1URz65//9UkrDQ2mIYcsBBXu7sB9LMco7Umi1jTm3Oolv/C9nQx2
9qYSJYQ2uGMWei4hhlIGdSkXz4QD9xG1G5CWPwwuBKbt9QVy4aGyITtAKFZUAzK30zn6lT67PpDq
sFMqriEqudiyUfT3nCB1/C455KJOyxsb2KW5kgsn97bmGYiUTwetIzdKIFDA4p70DJ/3rOlTbAKX
bjRW4wB3wnndSwYAd71E2Ht9xhfeKkaCpK44XVdNk3k6OCSWset6fPAq4q+AfFL07IzKOixWPfy8
PtSF74Lq0X8SWrrj9PN7jY6nHPI6VYYJ3RsYM+t6WEHgv7Gb3RjlvH9Z9W6lBPSvEAG/GwzGYAcg
0X9dn8qbp8a7orLIjZdCLanZs6c2cW+joJjVoZ1r8qkgAR7qXTvusSV3vlwf6s12SQV7lVz4lGiQ
Jpw/taqt2hjTPxlmoI2eI9RY0TFdZjqlQ/Bouh9ylo9eEoiRFNxrNvbkwq//Asqmb+bLNoY8kuB4
/SmUM05XCbXqnPZM3EpnW8/pQNcWqzCLx6FYujgPnFJ0CN2dFO8YfzN7bZcVG90rdScHjYwDkdz6
qW6UxqeltObke5qjvxDHsfAa7QUnNrdRX6I5z6rs4GpDp/2qykyDnqThCQHmPs2HKs+2+hjrkRUk
czVIPVQDJd5sr/ystZ6HqfG1OnASLHj4/8Pdtb5JNynVH0PpzfhlMRfHwjbMbctfMheqD8x+To1t
ptUpVOLMUFl51zdZCv4/W20i3WyYv05JpSiKc3vVc3fH4Rv1wWxgTOlvqKp5nPvFjFUySL/CeyHB
Yop7GoQ6/Zff0Xb1OecvWhl0vqQ2qgDTPDPedhVSrCJs/Kj07xNpc9+mfFqNn4xZc+jZrBVOKWFJ
YTwPsln57edJWG32AayVZh0K349IzzGX2v4mi7m3lpA6CRX1Q5OOdH5vKWCA3CSN1kRSP7RJp417
VWZ4hDgFP8DFlpSylBuUvsQlYJ6bCE/WJLLmjyQcjepX0VSYOu0VdJovsuPSPoRFWzfaezSydfRe
pf6CwLk3upQUz9DxUx3UJF9xp9ZpT0YKXS2fGqdBx+rHwpu3U6dLFfSuXWRP3YqkKUPN0nr/ix3N
bvfaQByE1UeKp+o/dXVGshW/i6xoE+6zkW8cwPWr6aOTTirnChMvPYygItM1kUGUb7HOdiD5xJ9T
2xuktoNdMIIPK/qhT56AADa0y7gJaZancXRrSGuqiMc5Czi1XQL8dHam+kuLZbROxgqPafWyzAA/
J7oj7EV78jorLn4Kzm8zxlFEgzEXLmObmR5Vft3uP9VYltq/zWURcU4yupOJHiTx4GJDx+tuwWLN
+Om1CkeHesQ8WvEh+89ZNJfo1HsQf5gaxhiwf1NmaeQ5IF5pjZynRe+Or+xig6lvFEZTy6PsPaSP
e3x15g53z6xqMfzBx83qW+wYFzP63bWVabOUI3hn9HLOs6F/xQFm6ehiF9PSDkGcaXL+1iT+YtyN
ZiOWz6Jq+/iTBVC9eqZ7cSpC24+0MSC/srhY0mAIFQ51OuOq68XYJfDZN8tLoaEYoZ23dxi8HSWW
60kt2xfiutTc1R6AYztAaoeJWUg3kRHjtYnFCq4AGGnN87dKlHyoO7ygHM/auCD+kIVUmYZFz73V
mmXjB0tkYxa7rxLNdotATwDWeZvFzKkBYDNB/6gfGEPZL7/sBLtNL4ySDuUPhMFZr8UOWVDl1ZvO
0Bbs0TJ9qcZvqCohAmPMxTweTDPWUKaC/EGKvJlrL86/27KdmjRw8YPTP+JEDuWAdp05wnh8Uchi
IHWOjd3/LDFkS8ALm7Hf9sGqtui6O9fguqPe57WOz/WxVUXS9Pt2ok+4CwZuJK4TNpYT2Q+VlTll
D8YoTarkqNitM3TRhk83ngXOxg5MoWEljXvj6DXmcbFKtq/PUYEDX/+xyi2Z++whvjsan9sIzJpL
hA5LH7NMVWnuOzoIp+neQyjUYSQTL/BpRx/i57brZkSSoa9hMPRYZqCuDhKSSJqhIlSrF71vm6P/
yytNah07lc3OH8WW4t4bet7pr25qdvUz1m26ROmHQAmxIT2s9S/TYk/emAPRQgBgbhjudadxo+eZ
23n/oqu6LfZFETvmPUEIWll9SrQfsPNgHaX93Bxxvij2ox0Z0BxGGRvACcf4nRNhLuPTbbAzCz//
QC2toc6Db1JnP2NzV+Zbck4t9heUn+vkg9MMIy3DjSWF9tW0urn5yZxS66tyMtCFNg1I/p6fReHB
SPIex5tp5UQisdaL+26uIjt0RoJ2GKm+Kb9avelpOMqUpWweNDv3C1yz8Mx5MDiBo0cp0ml+YL9r
vi6CrOJLjB9b9NNdUq98yqBPu09K6ouPO3Qq6x1OLakbJkYzzHti11lhD1UhFN1KDdudmibP9hGp
aopJY5xO/g+WbM2aiwwkLk+ADavqlx+JbHVVaXkOeJAOrfU7FQOx4gaIs8mqZo3o01MuJrv6UhZZ
nmGpDivxLkFr2+UIUqMif4liT+nVQYyd07k73caYxzhMXPaiKVhGL2v/DN486r+HXGC7uEmUIXrw
sEoT5g+znSZchRP4kc6CY7I+dAXQ0TqOJ8xTk9SmP6NOViVqm1hy6gJnrmT12+1LXYcT6sFqphkf
4zv/uxSZ3ry4qShTDqWahb6ay/mLYwZ5PVs2ahSjLxUGJzHk070HRpCGdN/w5btUs+EpII7pBb7z
E/s5coeu/1aiBV3txiZQsGZm5JiMob5AV2nUAE/tqU6REul5KryXKaZY+hKNWvkrBi/pkbIshpyc
d2O8GBr5usBiLVqBK+O2/Am80fuIqKvHzqrUk+kJ5v2EM+cyRg95YiVVwO4jv3oGxd5NZw2YQiPk
+VjMdfbLSW1VHpp6sp6acXSe6EWN1X/HwjcsjPDdNI3OuYOym/SfiBRWV9nE9su9XMBr7KHiRGqr
u5GYAlC5rX1YOh0xCRJfXJQNl5c1L9qxbWfdCMlYJlgWNeAPAsR3sAlsidPLLnPs6AGINs7YYGuX
76nG+X1slCnFtkm68ZBlSpXbVhr5zvHAb+4EDsB7bj5AKZo5b3SEbJFMwgYorx4MCMXDlsJFvx85
3r5Z6C+LQEacMYGdD7yUdC5gEg0oWVUwt2Of43A8rGDewUOZRkzix7CLpnEI01nrprsYgAlmzlnl
HvKyVRNsmdHDiBGya7Qx1qGCvjZzdB5GH4mgNWoHd7jJxLIHK8LkI9ud+aWz6mrAeMbvPovMjT/b
8RT9SWhafzJa6Bo8EU3T8ROrEeDobovLJG3pGBf6XkewCn2ocR4azPDyp7peqm5vii5rjhOIb2PX
W8qcPmMLqmQopIunUmZ3I5cy/JT2TueXYhvNuFsEGX/nw/oeSIfPeT0EKoqwmCNGqd1QLMQiaBFn
PK74ieUAiLU3v/ujXd7Dxl0mDPl4UBs6cZSFk+AiaWhf0uy15tWkQToWGibKOIvza/HeIXfZVGjv
ytwMuFGVu0wU/Cs5YGLwOPeqZIOtYvzS5lkWHSC+jziKEqkgu8g8vw58o2g+5IXjJTvXBN268bve
UTur7rAe13FEAyO7dDWppgE1L5bsRiL49Evd3i592Xwc3a60P5U53M9gdLRMbcrJbTrotHKa3tlu
jKldE1t+HMC5do2w5n027+Wim4c6zkoSgVaBc3w5aYLo0u2NBYCzzztUrmIz65YU+9WqHLQPJgKu
+odR5/NG89gzcWab+jhMYsl/1sIWKt8ORL/FEQq0HaMOr9x7v8Azd+8V7OGE7n6V/84Xaxp/OyB0
vpZFw3mSYS5nwaH2/XanllhnLkZXBURLotjgBOpbd9HU2i+mPXfeXRWh/Yf6OsQfFzeuYBejtr+f
hojgchhHgrxhwc0udGooxQEQHx8CIwztx1ma5msnMIlN8ccUG6VbsWIz9DOMhKOBjXFcDPG5NfX5
VatzjNpx/EyNj2avoCXYSBvAxbZyIFOWd4Df3/NZzhijVhMnn4NfnvYIF9d9XnoNzK5em+l9bdi9
H9TQJhfMJWs8weM48awDr8oedkufjB1LtfI/DrSYZNtoSuH+xlSJk0M6ahI3Y+Q5+WagdcndRSoi
QYzheZlsknoyvopRW0VQdHBmOzKg3da3BrSm0ZRE+8Uc9NX/Ko7LvUY83XxJMmvcNJ6bp+CMe/Yu
asJuDvuWtsjy0NLj+kgmzixCikiDcZSuAqsrNe4sfF9OiqUpKqUpO1TCa+FLtym3tpzXkh1IMvDf
0bPe7sJuEnjZ07SSfKGwXv42scf8BRd9/AULJvk+xnnxUNkoAFFTaM3jkvX5cxVpxRTqLKivvVXp
mNnlVvXc5oCad9gTL9bOnRzsMB098rXQJqCw9o4xGfnRKsruOUoJvpeA+36pgkVV1seWvrp5S9dR
Eyb4znEWaJxaAVpaQFZRIbyUYLDigjoUlvOIvSVcjIUGJn+HLl9vd5rbutPnrPK9/KhETjisBkzE
l2LgHNp0aWWpbeOXYIsdTUu+ZTF97Rua/vTyOevnsQuHUkbWnq24fudSsaat11ocUNm972zEkoEO
QFKBXWxrTn90pfl/Ohwme0wuIznjENfblGa9jvMMUR2+d8Iosa+wuZ6jd1nZkZNR4mQzjnS3xIlV
5pvOX6yfdP1xB1I+1reL0trPXuTWP8pq1qw7i7b0PTVTLw2ocbcSDAg54R3dKnkTZHaE/iJJpPGC
Ie7A51Iv8atTNeN7ZxHRd1/N2lNv4ZDpa/6Y7xsiHkSayqaT2C2peGFxm0nMPcou3UJr96JN0qfz
u1EWk74rBE6LLnTSfGNrs/qZWbIu4ctUlhNGk4lXoU6HDImbePne6WIoODm9ajoMeWf9GEfRu/Tx
zPX3hs1j2bq9l70zM1P/Qy//+H7QhoalJDvn+xAX2XNiA86gjbHo7nonJkSyKa8Mmxm1xHAoEN7O
oRzT8s8kde1H1U2ZuVrTzZ/SWkGE6eqlSD5kqRTUTsuh+m0UXQtVevbzfDtjQUimYCr6e63EJZIL
wiz/xI6IXmeriZ96jvBHp0jUt0TZHnh3ntpPV6r2fiqlQaxf8c43aH0mIyhyjTiwKJK1VVd0JBF1
MRcTVdSk/88sAPDplCtuVXOyXhM8O300zHKqdo2e2uTnDfBGu6GbB/ztZWq7ezQfxjdH5bazoQ1f
Aypg87mbtFq6JKq4w4cTreztRriTy62UwrtH/Umb/e1oTbRt5Hhz3i0UfsVuNLnYb02pEIwoodTe
zXjW8C9LhT1jb/ZQ8TuXRRYNQnyIpJe8kActnkezJw/Exa/Ht6/xpb6JgDA4m9Lxpo95Edu/h9ov
3o1d2sV33DsssfU9gphdO5WeCvJ+LefokREfDekWajdNvv/MmV6n4WCn1X3m6IM6tnXhvNaDpb2b
Mm2xd7icJ19iAtb+zo1b/2PiR1gw8HjpK8ByzI6wL5dy6xmTmx+kIaosgIIufnnSwsVYVVFxL5Z2
eRFj36igtTunCiITA/TNzJvB0MDXx90wJMtXyqrz9MBuYeNgis/vthSeGjFkbwbCWVyvMbpl8jyd
2Z+/kvaznm2cgD/lLc29m1SRXcJEmhggNPNZ/1OkWXlPi9+6hZO9cnbtkGKbS+cMtuVqHuD4ohDj
ASyjEwDd1T9AYLMmCk6LU20GT3PkNiZstwOtEPrRHkam6dP4AIWyHF13w/csflLTjD7rjYDTjoT+
lRrFfB8XfYY0MCn8Lx6G47/IBBaPbd+UPzJ7sTBVnKc2oPjG9XeiZgQmA50/KrTRj45W1RUe4/Yz
K0rD+W0b6RhsbgwRSZ4sewZ5ENPuPhaQRLjsm0gj2D1d+ThwSx03MH0zA5WOZr8Oc2e/c52s/V6k
ufhiuRqOrp0o1I+8S90c3wjyn0FX1g5YODsrzE3bd973KB4JkvEHiB8WW07tZuYhvov6XE9pp5r6
B5CiBCm60RshXutFTSuXxCd+5t7xTbOT9JuXOpDtI7OhDQT1Rr0XTRblm3loJ65AtJJy+V9wT9xH
pTa+izxcCAjV7EltZGK6cdAltddviZrmKsAHLvuKND96NHtnHDbA2IslQHRJ1EbFtcZSDUrhZmgc
tw5iiyZ9aPhz+x0Em3h2Fl+wd2sLlnmV8r7YsWXMRz9ffahUVv9UyKrf0RlRz7vUSXGKrCFffOXO
XqqNyQlMw38qjY/4Y3MERCs3ny3WcZ+mSne/9FbDVQ7lsHhJhoGjY8TiuwydNp+KO6Vn1n0Bi5Uj
rLLqPrQqQ/uaejXIOO4MERdST8CR6ohaHsqlUt2mEYUcNnzizg9NG4t4m8ixOFgZN2Ks5PP8Q2Vx
nyAPRBV9X8goe2gX4Aj7SPONo9fl7u+4FNUdmnmimGIgxDCUNz2TWXZl+H+cndlu3DjXrq+IgAZq
OpWqyvPsOHZOBNtJNEvUSEpXv5/69knHbcToHw00GkgHKkkUudZ6J6jHqU5MKMJ8F3oKKnvNQAxf
S7TyVwXg07uuyS49TFPnHDx/oaJvp3IriAkfxher19GtD70O1nuLDUlcEQM4JIRCdxcAm50XA54W
D7j4TCpRRJnWh2JcqL1CPKvceHKz5mGORKCTRit3SyZpm0sZZmvEUTgV92G59kHcqKkIDm442wfe
sdqo3JA3N84oXqBQIXFH6O6MO6/2xssaRZwmNCwaHwOhh/wcC3gOx5yymnwCAk1Oo9wyy4mVqSDY
DeRFt7GXsclIhmXnqV1vN+NU99F+M3l1sbbrQPTB4K3E+4p1vCk0mcfEfGeAmvU8tKdFAFC03yov
f/ZImXrtI2P1O95hdTmbybF3kR5Z3HWVNt8nUam3qKlllvhUKO+ADCv5HXrKd/TM7fVkVlHfWtgv
TNl9pBgC70znTgMxI3MxvNju2lB2FLOcryUxxv4ubMN+fas2YY0kIU98BSKceAsWpTqd4ehW7slS
RAGy5mKI3n2vGNp9P4ybfiFG2n4gxbQ7XRcr58PZlvm5a3T03sxdnR9Cu22f8FGX3+dOlEOiXdG8
WAWnbmzRcX/bRBkRPeVH3cEefFZp5M+63otxjsK9mVNVnA7MuklybQkTuczqiJqFEBX14MuR8aJt
HNwAXAbY9a5QBIvEeN52hhjasqsYc7jNQ2UwS8BJfWtFbAYSfydZUoY6gd0G+6bmx+y6pefSJuyD
cWeRAHRF8dzTy6712iekTEzFHkV+Ax0HTOhVrIsfZu/1dhwprFbf34WlCMO9Q1g8xYbuV51shMEx
mQrmyUrEaraOQ0UNKulAuH87a2BhOsx7KJxTL9KKcN8Z79M0mHs3YcZMW7MSG8GkR/idOh+lI2qM
Ql0c9hEBsB0Ng8pJY9k273YudXW5WEKj25g0rVC2+T79lRnwlM+HSemD41BjQL/JyANqVDMwGEfQ
d18Os2Pxvy/dte2W1G1ruVnNYWPqKxO/Lfw7UtLh0ZiVMM5dXjXBNY54bhBPyp9/wikyBD1bq6V2
0FlbtWvIKWZgpaLsdlkxw4kZlFTWyQJvVu/I/M4i0j2JHWLpOIT0pel4T0xiQ2+/dq193L7r18IQ
DB/34PP89YJqOhapvTw6m4xuVEOSOUFAfXk7Eq/t7AjHWO6mCDdHbLcnDOBbXzvAVXY+UwlYo2OL
wxwxMnpq8jLbdluZLXbSdaR1XFWyolXzOAabOEQ8ZPZqE5hqinrT9UUxhPbpoNS0xAoOxyO5T/ws
Q8QMyVYoszM244IPqkAvkcWmI+WZGGsvO5kzN9x2uAgroMy0nLI4xBs8TXxSpV8l+SLWSU6XesZM
1b3pAu3/zt1Izuxb2bQmIwsoiL263qxDtWUVmdKpszxqTzQitm2Sa/DDkHUACFMEhEs3Ctr32pfG
hFAw3A1i7Q1U2OpaY6vmJYDBmmz7RYdXgETDtxRysQUBgFFIXAx6Y+pnTwABhe43uHPpCN3SLjib
alvWbyIvNoaSMqoeU1gJat8EIlqJFDLhbWRKKicCyIY8tqxxY8681tVZ6jpQJSYDLBMTSItUNKBy
HZIZjK/hTW4dDYCR3pB4pZIP0WDTV9soH++BfGxGGL09UwjNM1H1VQgmtZIZfzsXlLw7Miwq4tlz
aowlE0u/W3S+vDnpatXUe1pdErdd22fOlIrHYZPuHbRfkmG8KY2YsFrtMOwb0L6rrfMYgOWZN337
H8gQR0ukfjnzYG5Em05PIu36eh8NffnLcyuOU7WY7U2vYrhx1zb/1XfYdtAcuOmNWlufLSjtnKel
lrjrLkyfTgOnc97TmS2PW2WNgYtuM/FN7fAjIPFIkLG04LI1h3mNDBn7FtzUSm/POSdvQNDGe1rV
TSVu5q3PUBbEjxZkgoMsOkaq17MtyivsS8GTsqlfHtQa5utJ4G6kICgnGH4NFj4tVOv+L4GHpJXQ
jIbXjqNLJr2DGb8J01BZ59NsXdXlcacxeZ7etRyfU6Ine7kAHEFxC9s3EHFajLZ/ZbxN+kAzTX1n
7JV6l0u2N44RPm6HC+ddGCxsVgPCxPs+bMv+YkwDxwAwNYu3y4KaMSV+16FzOhNlNVx6uKp4u8lu
1988oeNmRalZJYpx6pOtc4al1Uy3FXuSsUem/dU75RAkm7VpyCpilNd0d9XRXeAQtc56ybbntrQf
lPexH4rudyoaKZPW5D2t8OJ296WJRp2AlxfjIZItRi+OKey7gRLESnyYWrcj5f/AdhDmgE+IN2bU
8MbCeZ40RO9QpA1hYxV7HZKkpQhI0EOb9yskiVTGjT2TW8wiWZ+XuRSPmV0OBVDwMLy2Vcq0dsHC
v4pns6hbH2fU94GT54ZJs32LcXDn3PYwU9Jj5lpFEscRITZlaw/fUyZ/1knprvNtY9ljc5H65LHH
PZ+Xf0AWCP5XiqN9tQEj3zfjSC3vhkVUwO4hTCGBzZu/tRWzWaSaAw2tGKoKmEhV+a2DAnbeD9My
7LN0BOI3kkBCTGIdioqhtvy7CvwUt/8to1boHKd7syqA6X07shUna2lYsWFnBb8n11rv5Tov44UK
fY6cFcWLnQSLZ16ZgwcyGWEin/j44OZnhYRDfjzmjAJq6lzKvy5jbof1jJMmjHW359Is9staEUQV
L04lyKOU3S8/0AyesezG67UEAv4+18ESQCRowPC9LOjPGkLwKN6HpaeklUHtJX0Ver/BPTzQDlgE
R7C4QWfVypE2C4d3653ZCWPxlk1tSSrgQ+dyHRrrWy0kwL/INo+49wKUnzlyChgf5Mx/d/jHdfeV
dtc3AxH5hRsisIVmo273wVpGfiL7ZZxONCb85wx8LB13LKEHqqUWKpmbCivpwk24ZCdP7ovltcUT
FNn8x8xs9gWHTzs/Aadunvqy8H4NW0fUO0WPxcwfbO5Ndb28MlHY62HvLZH9DntcbbGTlgj/j6nD
1ZlV1fp7u2WDR+pde8z7gw3CQsa5+Tffo+mZHvbgxMVSr5R4MG/6vV+JXO3HoZAXIw4TwE2mlb9S
t2ESYHdhussH7etDUGxwC4vZswQdQyfG7CrzyoZ7BhkQiWG9rodunt06aXh3563dWWDJiDB/VUpP
d6rdKGpFOqZesjKudvdeSwBroqzatS62tCbbDjMi70U4BkSIZE5nOpQ0sPcByXgqiTwh1rNiyJ1H
QmFwAyCvmdog6PBt6Sab6Ux2rAPiLE3VTd26qmZz1+2DGIDHOKVLXIk3WwV31khG5kGLqfkRKKqj
pGgZVse1yDzOM6dWj1NvvJ+w55nPtNXcBfEwoYaRzxL3QvvKXVdnIzFRFoIIwpRp05J5wQ2EbpLZ
Qs7hbZdPYc+mJLwZWd2CI8QhI8ulPknrPigvSCjTTJ7zfrL3MhqKx7LKVsY9nhbFvoOXhHwrdxgr
q8nfEmclOzS2KzLGXIvOIW7wsMj468O281tnm2KOSDCOmZPm14h/r9yB+Njnvm7SCu1b5J/7VSgM
A31tHnIe5ZPaNoTNpoyKLhEVe1+y5E6O23Hb9erASCi7HfOjJ0etfftJWPn8HVULn187pxBQ1kYR
IJjLcJRJJhRUDJmGztlY8v29whNgg5RBC9DluGy2FWUWH2frDCq2C0YMGJpAcMUrcaSJLfx+Iiao
sd2TesK/idMgSPeEdkILktUaHYjmFOXlMbzPj0NjmSLOFtyIEsIJQ3Uarr73S3l9/p2cto6w3CKY
zzqbkmgXwoGS91tVz5ertLrikurMv9TKCtoTb2mXIvEIWFz3VA5Ma2x7sYcdcTGCAcyWsXhyz+te
lnXmRnq3yO4amq7vhp4AHYzoMDXYQpV+q8JMragotwAaEEdHuQfqHS6Uokw5NMzUq6RW6zAjmXWH
a3vW3buohVdcGOTYpyiu53d/QdRlOfncXzO6B/OaEEOubEq9/ztamuLnCrb6q2b6+iSVD3UiVbj4
JG6VUb1NPaX5rliUvJmge8AQA4PFO2lZDZDDIitUEXiSY7Sph9eg7NgE55xpOSfJFAxJWRUEUJY6
YOlPoWpl3OajfIqgHr3mtW2erD4I57hxWvPa4k9t78p8EXfUE9vTVPb8+CBsvkk5D0+V6awoZq+2
S4RC8E5gjknSIOs1UwV6cr/d6N22cYoLTF8YNWAnz5hLBUMY27ORr549yW9IkeY7KWhQ4zFcxnfH
ylrqEZogsg+BNc8abpCSLp3di4KSlDg/zFc7OCtYZmPw6eKCuyhIFnz6jTrhLMzfAqm9CWfrdXPx
durJ/5QwYYpdygO0EzjBAd9qyjpICsctIDHjEwZ+riBsxcc9GX0ML1jGAwlTl23IuBNErlJP2NvU
PyuzDB26g62+aWsqz/26ZApYC3i32UXlIs3BlMDavfGbPlmDSnJnxL2W+y3lgAEbD80PVVnVKw0B
2u2iEdujY6/WHIei148yW8t7Z11ICHFsDQrH8dERAWgckOk6nLqbZUr760Y67rehpdO/Y+zkyqSH
efVjhef6knVr8zD6FSU2fPASTliRuk+5t3ao7tfCvRbA3Plp12b9a750RwYiPUgVa6zbppPZaisR
L3PEeSHWuQROAkx89H1ILWUO5zfWfTv9WlB7/PBpQTPqDZfv06VIyJhA2tsa56GRcK+iavYTJx+9
uyLYPPqnBhfqeJ4d+8642tw1ZJMpxpWyfIVFR+OxTstPQwxNE+fjceWOoyy6001V7XMHCMwijmpT
JIJhgBWDF+QR6bOM3vDzrPKrHElBkAzSGTh7NX/p0OdyzomNyBmI15ZY61PZpJCFxsxMd9mYQqso
j1T7WEpNQmPrzOKZfry+cT3G2zztUtyoYcpuEe5gkpvarTxz7Im5L7HDOH7zPDyMIKtuDncBg7Qn
Bonqxcow5tgHVs0sdhkK+xqeZOsnqEsYVtGj+SDRpR2Q5NlPEDYot9q7dSa/ZSd6l5ecT8DHO5Y9
WpYMlt6zyF1ldm6+WqdaALmzb2fmNVRe+uhRufCcfDG/2SSy2jFOnQUZMLa30pwLnT8R+e2l51iv
6pu2xxnmwPJnM4OOx/nYeRC5QV2XPqNadwdmTI3yOR7WbrgUkv0kDqZsqnZTLfstFv6a3jiRs9wv
Tji9LXKSw6mNOwdZmsDvVGtdChQpvVdmd5otLxiy085FSc/8tehOLN3D5jFSqAtudYTOEDg5+bsQ
d38VvobSIlKDZ5PV+L+VzGt/L4alfT1uCXRm4BwEH1A9nAWpabAvBCN96UNto3jI3azlVBIhIxnm
Etf1gLwASoyfXm9BTaDfxvAN/kG+ETocpV2mKINkcb55LVNr9b/4Tc/A+Dj0Yq2uq6jjwGz6Rjss
n8E9rzxwJrxtrI502smv7q3JlO+624IfORxwSJi5a30ft55GyKtx15Emh2GTOeSVJtlspZTi/uJ+
ZxWWl9Dx30061n3itooKLyioyYMtdHB+bGvrtHQUHCazAWyySZd9vi9DyvR4EXSfcQlEB8Eo0s4Z
RJw83ONoh+zbb4X72kKAY4dyOXrLdrFO87Hnk2DYH92OjnJvFVPndpdqV7/0Dicli0/qN6clCyiG
+ORfLCN8r7iNuuJJr0BkzKG0d4XyWbPCIVQStQqZb8ADSkk6+KACufAH2zrnxQ3wMyojHqvIZJDX
jqTDziOq6mTpl4JNNm1fBuSxz9odu+vWKox7WtbKOrTCTPKEDbWvkmDqiFiGKcEYkFAgZgj1cl61
YJ72ET2ERxfGKPDd5dREXgPG0BT+mAzCYcBLQgtiByzzgbQXt+J74iWkA9ylyfMBO5bwqtKFVTM3
ZSR+hYqNiUFrKj8gGWiAk8soggkFZ0VOBrcKavdAAg1j7HJ2h+eudPQv5Fe5j/MWKPOunNb+AR2t
qC8h9xYXJbtFkwT62EmBK/MjoMgUWRxQbz3jNyou0HgDXQebLl9lLvUvcD2uOlRjFe2YVdXhzSAb
hsAEHG70APjcgrS2oTd8R3invIvc64pvEA2miSJrUTM0mULAEzFIkKpkULCuTjPGaOMlQuHxaoFc
PichI67tlIBEVeQ34KvGeYRVsb1RbC1w4E0g0/FpyirkIPsBq63gTADfv+LmrZ9N5pr5BBw+7HYR
nTC8ilngAklPzUA7CzbxEmF9hj1X6EfX+VxFOQywPKSg7rqHEegeMpVVWG8CSkS724rKS/cQQiLo
ULSjzU6O8IJAt48fgJxXTAmdNlz6JBzE6FNVB7DLQPeix6nrw7ttdrUFQLlxm2iv+xPYtfpqW8aN
kdvGzrADDJnvM4jSpJpvdtUzxwyrp6IDmtrNHfHGzKGNRWFZNSvz4dFjyxnsikY/hAxiQxObpgku
isgrYAXBsgGzxa6xUiSNn/bMkwvsjyhqk85ygAmB3Vr/gN+XyvYllmnhgWl9xdnkOsBxEuo4Lk0D
6RRJOywOQJUrsgcKRr3sc2Sh55jG2ExVrJaQd8nFnVgbCy+DvmzWNK5WtnewQ4Y8Z7h/00BDMgng
c22l/epVToVwuMUuE1fVpTK7xl3kz3xr2QNFQRxNLNyGuWxUwvuNZzbr+6Hu62+QEV21p5M3T0uW
N/mZoNgGzyiUexdkDk5axlasyMlvJxuk0LavNAXNa18u4QO2wBGEI2KS0n0dbWhIN9eZroewcH7k
nRN4u7I01tnmZZ26GaJuuNNr61nwNUJY692xnG9StxoSac0wwajCBZLr1h+/t3lNb0tEM5EXNcTN
dMc0XN6xHYAboTKDhuu2tRAQ3sR8yza1LYlbVvAaVSmmg+7/dw7IKVrizuqmK7ZGsGG4Q+kz6ov6
dJXeanaQHIAEofb0LysKuXHXQ3LrzzFJsn5npg3dE0sw10sYDRC1rS2/XHdsLiLc29ql5cRgfPrZ
ZM5I+Leusie8dJe7NR8WThjlZ695X2y/7RS05FANUfUWcUgPe58PC/ShJ5sdq5kygAu6UmYmrHgA
bpkLvhuUCxR7tNvVO3P59rVTQaFjGwv4J5Bb5jJ6nNarrtPRK9orGDygxF7P5H8roSm7IvxZl832
VtBPcVd2DY9tboJFJmVRetMRwvOWxCqC+keBhysRQfaGkYBkOgfSWRx1HOMSQRBtu62BcGJZvPwM
qO581KszxVbgwK3HEkvkMIvKjER3FUG15mwhUynMJEHmgLD9NXln1roLLN+69LKWUIHC1nV3Qs1Y
fe87dmWKOOhGs6PY+iE5Nu9QTMtb1LsT3MLCacQeFnh6O7E/5QmlvU1rVnTzgwM//JsCr3n0CKN8
lZyOl01Xu/dl7cr2ri/1jKVOVCzrqRMu5mHMxxG7021wsftR9ZSerJ1b3s/KHZk26RWhymptTBip
XTBH3ZywCvd0RsLfF7KjRTRj7w87Z+Kr2WdTYdgfIz20Z600zozoWMswYp7qsT947sQf50h43lWx
KZHgakYseVraa/kWdpAlThCpLenVQl8DiStIl3sDV+6XpB3gVduWJsgpY76eyhwK2QrrBUrDZNVv
ejDpY0p1/xPzp+NodTVashFQA+6R37gvaEBgdzRIgl76wnCQD5MdnfS1rkBWUQU1pwZO5z39iSLX
uHRGKPMegiBtb72djDXSx7hynLqGVcJgZJemSGOoI4Pglnk01aaHEuCiHKDc7QoCLUMAg5njCUKN
++SsffFmQti8SV0HVLmoHIc+6a0wvW1LCbeo0xVFLlBrXh06t/EfRONA3pmR7d2Owp62pA/TGcll
6MNgUoHVPTpFMPyAaraJgwnW4SRHGrztwqxPz1lSst5XQ0NlWgu3vbPDKbwnWbF7Cd3eE4cFIsGv
2S7M25IDNzFkKeX1uInqflw1z0mzHl4V4Lqh39T92YDoatnb+LxPCb/LepRbpE6NKFMIMQxPf45V
kb2sKit/NNPqfmtoen/OvWkK4FjWXOy4jVjjDF42wyQPp454hAf/va5BZ+yqSZnhNssGIB+E6gSu
fe8k9EhZx2kIDkfJDDk/nl1c0vbZMAXXU+kJwwZe2x5TwLJ8Jle+eIzSKroFQGT2otN0E8dRl+ni
0BeIXEwhaQJW9rtXSgkaEAe+ZUyEK+8RiVX65ucMLQ5j1Jdyt8KKiGB8Teu53PwG6wvreO6UVl8X
e7nkDGhruB3u3m7C4ObYgXpsNfN2NnZjNiTpTKjODgcn53JcNvktq9jbYow0C+KJaFYO4aAocrBu
Hn5rXGEui76ZnN0yWCDnRYi+IMbCyCyJN/VZHS/bKp7xquPNmxVD9LDY7EfXBPi19DAwHd4fhVus
q85BglO10d1UpZsX07bnlBKpbfOZWI74pgt3+5YWy2xDDT9OnMlGmF9lObp9smkmMslG/kR69DFc
gd6YHt02vFUBkZYGO17dwL5CODZch1EG9TiwG+r9TGK7vQMx0ob9H6DeGVdA381UOj1AGZXZaW2P
0Z1oc1wuogjs/sJdNLgGwPi4S6d1HRFbUAGcOaWMRDxOBCxP7SDoUCcA+D0tbFsiSCy77s5ZbQgC
sMdG5DQpywmYZJn3vclXtRssY8sk3JBGJ8aa59fF1ULv9TzY5SHKo4ovLY986i+oqBtEuiwrdzbD
weKnyRjR7OdN2EvSdOjwKdfWCvJF1DvFOe5jUXOllyK89Yqq7nfustUItjrYdjeIf4C3ZxQLPIze
bX7aVWuPhzXfUrNbDcOrQ5ZTLu9snuKw29jaqThK8CoebK2EzXzISe+LPqDC6Am+EFA+F0qTlU/4
V90aUtYLFCD33bTiaNMTAnBFHML0DHtWAkd2o3/VeyDQibutCpJxqEr8EWVqw8FlP6Nld8r7yS59
imZmqnDyNATtXY2S6GeXqvVbV9vljYSfbh2pg0yRmcsGtKed+h2mCy0hE16mhswRqcNKD+hmCmrr
B3WgnhIal5bCdBnCG1u5vX2SynD7kQltXWEfslgXyMrcn9qz3eOYpoaoiXdHdsaION9ASq32BpmB
a8Pmd+ccwJ14gwQ6EF9UYErrLifyoEo6afHCFsvyHudxAGDuZx+gt7LG6GwV2aRPNO/7YeNcN6eS
GcdZOeQg4e7CNAmvsfkSagRnZwcP5ZqagUOktsZuibeR0cZJWPQD9Iso77LHZo6AnSDYOzCn2iq8
85sOWiyHUHbT13CK44Wn/B2u+nJzbP8g5Vg1yjAhuvEWxWT6XilmycniGvoOacIawgiBKi9RjsNa
nKl8DWBq1QwxmhKf2/3RXvC9ZuyGL6yj8sdcthP9sBX1L+jH/ZpxW1u/Z3Y/wIdIK4ZLUcRAHnZ6
qx7tDi4AOy1MDOnheBwXI0nlO77i9Ue0+ttCde/CCtEMbT34OBSTMKZlfS8LVA0JeJT/5oVDcMfJ
NLqHLs1AvFm6w96asoHCf1CuSo6783pwSkY++9JMDLS9cIMimYfNzZGNuu5y05sr6pl29E8zsO11
n+NQ0GPx1ourceEsPa26zj0LmZRgxYq9PI19Z5R9MyIL/Dmk1nbjF2E9xRqKxXwquy0sLkJVtDbj
+WwKLrfJr9UTHYJ4EhFjUUAgZcHO90vq3Ukr+6VuNyZqNnV9+R5l5SJiGjEYiqmNZOpE9XDGvwcE
l0YALlHrsTG4DMlg2WaM4KH/FOs3uKULCRsRwqWDq1DyxN28khn7d7XzR4MlxNyYfWLdgBrLkXjx
/Sl1ru3Vi3poP8DB0vlBUGwaz1U/nwSVNrdC1McIgzTjdU3zrq5m++Tvl/8o9z5enthWxPgh1rH+
x8QWFKzDBGmliRFe0RjVEJnnUwuOoIu2U92AUETx5snsYjA1pOC/X9z+qPP+39UdywJzRGnuWx90
3tJWVFfAx3FVLyWmvBPYxwzSPKD12teT9vAIC9eTtqXXdnQG8XqluYetEcVZJ9kbARh3FcyShAlq
+MWv+/THkSToYCFg4wr9wROiN+yEs6QhbZuMYSdqtQwqRc0ssBo7v9t98SwcXvQ/fUqOzyIgBpkP
A+NXaR///B9+F63FnBMQs42rlJJjP9gpG0lDZuK+otcqIHgxW8zQqMMkKOgzUcvuqxbeDbUdo//e
n57//os+mlP8/x8UsSxwNXWcj0EsSstWg3O37MNe+CaLwIUih2QqiAvjmbeUEuMLc4jPFmMAKOB7
R59dnD8+PAI4T101gsUjCXRufagmlL02fNzJMmcw6KIT1aLf7lz/i9iHf19Y+rCN/eM6BNuOPjz7
1ReIRZRCDNha+mhuul6tYGgXcCRc+Nv9tOvDvr+PvDo7/P0h/3uR/XnlD7ccdugfYd8ANuLAh+CL
QXShvjVycJYzZlIA63+/3ke7Cj5038OOxrNw4caw9vh7/rHKxtXr7EKy3ZCMZJ1n8Fs5clX3hefO
v5cOVyEhkGWDKoP/+vMqXLpwo5617Gp7OveO9Lewsc8B5vVDAOf6i3Xz2UPEcftoCQYoiP3Tn5cj
UDWNGsFKHSbOsYlRccIE8jsCG/v0vz8+tmtpkWOK5e/H7VITkyCBNhmdYwShk1KvU5ioYFzaL9bF
Z08wJIHdQvyOKuGjARS6sWEwBUdR2jv9GUUSwi+0ykUCmxQJ9MAc+QvPs6+u+MEnyaa175uZ7U7l
Qr+nKxO2aCqPI8whr25xhfzKB+rTC0poINzh0Qv6w8mnA1i0Vc4tTuD3ENjzcTvH3GJG6q+9a5gW
8+1/f3lkHeGnZWMeivHsn8ukmH1N8cIFtz7oIVhPEUQn0/8f3lyEsy5BEDCX2E3+vIrfDV62hlzF
TTPmeEuUn+kWp4XEZFkg9nNNTfPFR308Jv88OuBXO2zUWLsdP7vjk/7HR43jSVa2x1WZOpVtIE5X
Y3kCBT3qDyhcsA9AcIisJrfnMtr//Zl+emk34GPweaDS+3DpLpprqm/Uz4x+7B/HNnRiup6U/N+n
4dgeE5nFtDz954tiRsXSYdl42EJ+WKophHUzEV3FxH+xnpEJVaAQVVrcsIbsN+odSJoaCWL6xdd/
vJkPzxkTWPBuEhTY2j5aUi1O0eVhzz4zpnP44iD9LqlX7OWUiLT5kKHQ/uLpfrJbH4tCAmFcmwPx
X7u1jiZYfjXIGgTVnYfB5mEW7n8MST/m/nIScCES5okm/LhitzTcXA/eb4xNBCJdO0hPxpVxutuU
h75OQ4ZMrjyRLhzWLxbuJxt3wJ0dL8/mjUj6z4U7oH0PkJpyf5Uy5/00BwnMPQ9avpy/8Gn6ZKES
CegSJ4KZKV6mH474vracTXsNawYR4E4McMyMN6DALUCV7hR85efKjr6KnvjkBqOjMTzhQR4Zzh9D
ElBOY4e88GgLvsCdNcBLQuOSnmQWcoW/fxSfrJXo6ENLxAaZNwRY/fksS9TnjJO4wRRnoF00QWjS
vfeVDdy/r4JtF3ZJmFBFnIMfc9WsJSTCoyeVReAkcFPpCmJfXi5f1GOfXOVomcc/bKEYUX3oC2aE
K03rRRyzAWRRZbcetJ38vxofhwSCUC/gjM2BQM7C8eX9Y9s0Vr4YOg3SKmGPNDcDLjvdrhvElH+x
b3xyO+x3Nlb2FlskiVV/XgiYSWatR4DEpvFHLRpnSGAufuHU++/N6ehHibsnRiJBKL0Pm6KDYkOb
lhmnY3nVOXtYse6LEVKIMsj/90it1fryX5cc1rwYKZMSgeCMe/vzvoC35yBgAAKCL0bgM1I3oQLW
WyoO/4cLEQkJKZ7Xxdr780KE1JM1UlMlu66iNcpDdVCrMbu/X+WTJ0iCCxWXxVFG3uWH25k7dKxd
2XOWLcGYoM/BaigwIxzLCtwG7v/z36/3ybLgev4xWJLDhJyDP++q8510qY5xPAIKWgyHwz6M7L77
/3wVLHmYhnku+5AVfqhHGLlXYlIUB6Bs4R0mFPhEIA44+ftVjr/1z6OR74d9nJMRy20qnz/vJfVz
3KaOXpouaXYQtTFlQTSjHyhc+0sEp0sih+KopymX7IsskX/v7MRDUJAfERZOsI9p6NWIkMMyKGJm
PS6nVekdh1twpn7UArzwUji077eUDKr+Yr188v5CfKmx1WW/dbyP3tjkTpa5g8FgvOSTuC492cSj
UvqLqvW4tj8+WdKSQFT5zvA9/nBGdsqgqw8hZEV12J6gMUwnwPTZt/YSRtDyxZf22XvE+I953PGJ
2h+nELNLJBWcUfrD0BQnzPNQSRaVvyZZ4Di3dI/izvf8/uBS5D7+fQl99jiP9StpHyHxVO6HzyEo
mB5nvgcTH5LRrY3/0r7D3/CLXvGTj5zzmCKZ8tzj3x+OFvyXlItZOixhvwriESLBD9fgKgoXtgfG
8sfTv9/VZ6/v2NJiQctOGX70vd+wNumQ6yG1aXIPnqLMwAp9YFM4WLhWfVEEfHp3tNzHIuBYlX9o
vLGKgqeJZQKWKimkfuJ5wS3GLjL1adV41ni/IcWJ/vtFj2klXO74RP/lEb858IbVhvBlJTYNqAhN
1cqm2WE0Q1T4Fx/dJ8+T+o0cOs4bquKPjXGjK2Sv+NygUZpQ+yTFZvr6GTFW0Bsk26t2vuqu/hXm
wUIhQsR3jqWxTR3+4Qs0TZRnPghBHPHtNftimaz/x9yZLceNLGn6VdrOPaqxL219+gJA7kxmcpNI
3cAoicK+73j6+cCq6RZBNnPqXE1VWYlULo6I8PBw93D//2M/AOllhU229UxucKSwrLl25Uqa0llu
iWx/NLiXSwGtu6C/H+wSCyQSE/BkpsBY5jqCnrJJKJpyCl8qfwWbLfV1vnwp8Ph4zL+JmZfhN98o
0pukEz1oaLxpGnS7ame0K/gaVc1JFas5oc3CTuy55jIT8GuLBDAgYMxN6HEi8YKB/0CpGfIcIMyY
76K6cN1z0N08Q2XIPsXcnCNW/VJTfnRquXvddjUR7+db9qMpJh/NgcJia2S4345d1Se4FcBJtA1N
KQFCo6XHGNP+wqg+UmQDNm/CAqqpwKd9K4WyXTUZWvx1PLrwJQv0YKVRZ0PrZT9egFL+aAINqsTI
KnMt+y726UIxLEtYvOxcV/1HemS1x6m11Hqd5OBa2XpM/e36X5hDwq0ZIl3kVmOxZiAmUygg4XVU
kIe7XkWFINc1wYWBfbhSNJZg6+iYwBl9O4f0NnmFDF0q9MB+aK6BKlJblyCLLujPh/PRYnEacqRz
FTAfHm8FVfi+Jo2tCBIacS1Qne4aeWfcFHQN3/0roqBrIL7i1FgmwdN6qBtLQC+KoSlOptcEXI+Y
lPVSXdRHD/+CMHhECYBEckjGQgmBtAmAp8aD77h6WLdtA+ElFeNu1yTpv6AR+IXMHTjs81y+nUJq
mlS9TkmeKIqW3gBnYV7rZmdeMI/ztyy8pRko2ZgTNBxK5kJKlnT6GE7oXVZTR2m31I7usMf9l4CU
xrpo6fj5+zNIso+SRbglcXwX/oRCes1PdS7QwNTKnGiiRa6KIAiD/ym4sFjvx0aKT0UpOGtJYizH
1uN4JzU11nNHNUU+XnmTm9UeVDp9K1Zhd2FgH0gzZ9YoBX2XCVwXA+tbRYBlnIt1rRf0vZ9awn1k
0ZVBFnE6A9PnXfBz3+9lUKwlKIJwXXCml5wboahTwC/kNLZzu/5UzG0RqSL3t58v14dSYDdkG5PF
QNJbLRSETh8mEJqocAOFVe386pqSzkso5x/M3ex+cdFCUDIng99KIYtOh5RJnX3Wjd1Zkry5WILO
372a9vpXufSSX397WKigzM0ViQxi18WwFD2pQj8gFAFljCAhlX+GmfE3uanJExKHQOKEQZ/vRJfn
oiwAOJFNHTFeroCkW4MfQ3ZXzRyKMGhSE1mzC7v5/WrNOWXNIK0BnuA7W1h2BV04nUV9X1K2V8YU
eUex7UF++nz23lt3WixwliFOxbqTKHm7XGZKpQ+lHzHoGE2+SuP0ZZqLzCo9usSC9W5AkJQQhhvc
HkkyHHiLYBy030poRZoRpXIMn9JcKFZxE1zKj38kZd60usqxpMAJ8XY8CfHN3HJL1VCVUKMSVkpw
pYZaeuH0fRcrMhgu7WHAwkfiynohhvpTiswNxFR0/JZ2nJmg7vRjHyvHri2oEoxqiyo9WvKxMYBq
ln//Oo7jZGYT42DmZFaXx5cIRHyrzhk8WsNM11L6l4yi4wsR3AezqXLLIHI/T16IQtS3sxmR1x/0
ACFy23sHOmKomhF87wKp5+xUvjm4MOgzTQn+GT4TUNRvpVRhVldNrX9r6UYu5ig73Kaisc4l2Saj
iBtFexlsGBc0/13uZJZKixN5YxVooqXdoFYRXOBB/za0eyswr9JuJeeek+iRO02Pn2+ypU0kOS3K
OojwRC6Eb+9YS4GIGfVyoqwLzfwKrorntH3aHQSQ3Ve+6gWrz+UtN/VS3sKLr/Ic9jBtrgoMvN4G
+ci85Xjh/Boa78JG+FAUVEDQo3ALjTf6du246vYBHh7BraS5ClmWMOd6wWty6GC/VCiyVMfXcf0m
bH79t8jMHyXDBB6PdlSIvK6CjAbaqVOSC7P3gZQ5J06P3ZzXe0fSo+meZ0wls0cDZE/XROptQHD5
uz4hYyEc0aDGUKnB15f3W20rBZT6AwFJDYq26bl35z5tMtafa8L7sZAvoO2CmxjSaLgzb2eMFocp
0nS6Ib2wKIjM62BFzePfNe2vWYnfpCzWhYgH4IGhAwmBImYbcK4nMZaePh/Je0UjxQL+qwl2DFtI
X/hkQyI0sj+B15bXnf5TGgCNSOgCnsErjEtkUNJ8Fv1ukfBgEEbag5sYeDjkxanYA8Sgjh03ZOlk
jnvLF2mG56yur8B4T8/QrQYO7lxxAGFWdoYwkndA8SZ/0/gSs3Iiw0Ioko0U5WWUnJZtVqeB8WiF
tByUYDk6g042/vNpfacgsxCV4O7V83w3rSnYMmAV+0/xWKbWSikVbZ9l6mhtPhfzmjz9bUapueEf
5hIvXue2c3kPJE6aXBmRAP2l3EsudX/SFZhr7bXW+tomILSkJ2rQaGGk86mPoRyhrbj1d5YPNJYI
//eFffEacv3P83DXq8t4PQye6aVeZ5nYUsWuI1so3biP7v16Y6+c1da9MORZSf5XEdytLBweT2rK
CGjrm6P77X6HAOfucwGv+b7PBCy0tC7rgnZZ6WZtr9ePu9vb9c52rhwEOdvD0T04zoV75M8njREt
XO2mrhK5mQW6N4/fT759sldP145oX5i5Vw7kzwa2sFppVNUqBUw3x/Xp2259v16zPs/Odu/cXZD0
58XWZ6Lm/fHbkYJ/JQkSQzrsTuvT1kWUvT4c12vXXR8dfj+6/N91HXvLT+7xwBzveM/xyK971+W1
rbvntdWeH3n3erc7uVtePfLhHW91nB3fhorxlXz9/JZ1zud39+vTbse32XydvZpfXu/WzjfewiPY
zvw3/MwvK9t2ts4WubyXbzxvTnz9wXX5qm/8zW5lr1Z846N7tHe7extd4zOr1axyjjO/bcXn+b75
y5wrfjgyEp7odha/2Tr7L6v9/NbVfsdEXzsuPzPq7SZn8A5Pt15t0av17shCvD7bhk/eOs9865a3
7q/vttu7eZqYqPnT7vGY2rPYO4e//lzrKT+9sK/mk+K3JaM4nJYoQJqON4f1YZ6s9fH1X/48fVsz
7yfm4fjtuP52PJU2i3L89g0lsq82PPTudrPbbDarzebKvubp985hy1Q9XV29DvXKdq63KBqrypS7
zs3BsVn71f7GORwY2X57wcj/WQfxmQbOw/1tOHFnGF2Osh9YKBbrdJrneWe/2iR7Xdonlu37vMIM
5Di/whuP69v17bwW6Bbrw0+3fGBnX6MGa36a7dlut7nmz+0dY3T3zs2rOp+YqXkjsVDXznq9e1WS
7X6/ZxndAzPIdjut54EG9paZZA6Yx7XLTB34Lmbl8Yh+u9uTy2c+X9mLC7s44iG+yQWDmUAkY+Tp
7M3RRdOYCpsh/KlbzgV90t46FouTAKNmvp1/8JDoOp0twPrbyV+xIdhorMGrWt3yD/KZtHk/+Tbr
v/+1BXDV/uVut9tfvX1zd8HIEkde0O+F9z4Bijj2s5V9ZHmPd1tnXhR+cE+uc9jt2Lzbbyg4excD
gNHYrFYlu2293rLER3c7GwX3cb1Zr7+5u9MJ9WAwp1vftr8ytDWrit6s9mycRzbx3n615LvN7rS7
fdn59svt/KXf70/fQvt+sr/79g5Tz/FyuuXXlxemCPO0da7vsMf8ebO9W91tf6FoGAH7HqMy2LZv
b9hdX6+ur79e77erh91++/PuxlltnBusg7Na3bn289WsUej9HbvKXu33V9j3/ZbldzFu7D92w279
iz+xtUjE1GyPmOnjwdmurtHM1zd+ueOv53185x5uHh9d9875+bleavNx88kOffUWf9+huQBUCQYH
m360H5mdbp7Sp82aXTdvvxUrwsMe5h10g+3l6T9/Auk1lfrZIyyO+rQxlSiddeK0Y386v7a70GaF
552ISTgxajY+v7Kf+Z/NicTu5tXT+t69390e3cecR97Yj4fv8wZHvU8be3N/7uaHx47cokXO3Qoz
sCrs1fVzZO9RPA442XZvMKHfLPthdT0bHtfeuitGae9nc3XBBKhvZpqcECUuREOza2aacLIvVL/K
zKwviqG3J3rErqohBqqyVpoL108fSiHRSumOjIxl7Y7iGWGckV+llhHQAV3vdLdNBOlCZPyRFPJp
5MdJEqnEkm/tSpq2HbUmAQBYGRCG9MSOh3SsitvPVeOt9fpzxoiGQPDBgSdRuHDJQjOTQU4GIYwu
VcBeoEe41su4d0PgDS6kaeYH/h8d/FMUBe0aLTPcY4jLSiRaWIFBMeEhEqXKUl5SQPbjfVZTQXbu
S+gy13E4pfItwLvhjymE8uNClfayZeZVOyh6JRclwbON6/52RlUVxiVjZN2CqLpv6S8HsVXZTF68
hSljq+XVtzbsv7USrI2qd5dp7eNAveNIorFs4h10SJeuxj5YYnpjSHzI8208vStvH6iURjkYgRoB
hkcXdjGrdEVasr37fIkvSVkMO+3anjpSsArKvDFsRcqVVQwD0YWI6GMp1nzHTJKKIO3tWCpATbws
QV3byQ/WsjUI60IGXfRfGMt8K0pkrb5v+bLg1UoA22UJ8yj6BiZOfS10gn5hU3ygqSRUSNa/VksY
5mLGqKz1iy4FUycOJarBU8IkOn8ln1yb31yJBTheclsUe6WLuofPB/iRaFOeGY8JdoFVXKgEwDqZ
1KcslsJV7HGQtP4ZJixhB9CPdk7BEQYsV9fP9INd6gR5v4A0SJJdByyOpCYAUW8XUOgpIBKqCMQ2
Uy2PUZzl28CqL9X0vB+fSZ0ZVUpU0zHApVULxLLTxSIdbUAZbomsnzvVvPcmfd+B2QdKf7M11OqC
S7TI1LLv52ossKK4VJ9v8hd+IX3mPZcs2QjuCFBVj1YBFcy2kJRQdyAVKAJXMsMWuLjeM4SXz5fz
bawx2zxTou6CEmbqexR9mWWnSjqwrBjRpk7jmTJ40SovgnIFuyVNrU116Z7po6GqaI0kkXLnSnAR
DEBmI4etBQKiN7evSuAdf01831vT+xcBbWEU2yw3w+3ng3x/hsxFZ3TfUWNChLzMhQRQWwOLA6I2
EJaCE4u54EKq06z9qW8vWJmPROkUHc/JYsr6lk1EQPNO8HUDKwhWdC9ju8VYXHlWmKVrKZok/cLI
3u0JemtoDuQaSDG5dlqW9wsDyDmmRqetNoDcJlQgmhYxVLl/c/7mTklEzAUfaOey/FxJQF0wIZRy
QN0oXEmNXyJDaty0TLoLkt6N57UnU0MMNHyYt/n13zzRYBoDEUTK0PHHst0BG5c6NGRn7ufjeaf0
SFF0tI/kGL0Ry1Sr5RE0TaCoAvWcmvWKYCTK3EQPtJ9gGpig+RaRekEv3g+MWyyAn1giTlN+fDsw
cOS7yCjBqLHiWluVQQeGh6dPm88HttxduA3sKqo1VW602GOL3UUHvgTLJ4XareeJt4CaAUiGBwHL
MfbaspRbQTYueIHvRHLdPp91MJdTxaUs2zwSKJ4HpaafO6wryR1grNEcK2+EswSW5skymxmheGxW
nw9UXiSw2c3kN/E3/tzU1Jy8nc9BrwNAEeD+lDdUetoQnq2ka3DxXEjiHG1FbZJ9qOw9HEP2+PVz
2cv6uXeyFy4p3lurl7Pswv32JXOhYLN/7s/PF6TM3/K7N7oc4eK4U8JKUqNZyrFcfY+d+xdt8/zl
7hIh99tYXH83lsWGS4a+7cQYKc06tFunX+Ub5Si7ly7sFjH/ezmz3fxtYxPeFVYQIadz8WpZr3D1
dbJ/PFwH9rl2n/HK7MCOLliT14Lfz+ZwsR/SOqsNgMZru1yBtelwS+TASOiYru4+b55q9wFUwgu2
RZrX5TOZ84b5baS0eyWjFL7KpCvIATPK/gIo+mlyjAdw1ncX1OSSuIVhUcABk5NZ3Oh8n9biBqLN
Vb0OrsOdZyeb9oJ7u7w4eqcviwA2VgFnALdgXsfASflXtQESJ0VeXJjHD+zK7xvcWviZphHVZjar
v6k9tt42hBihgOJcy2IwyC5Vll1ST2thTiJTkDWQRv8cVnKClMk11hC+Og+hG7qkwUYMimj/ujif
y6NoscuXNUu9n0IcVCJYuZP39Zf8utwr370z137VaBfP4322D0/KWbu/oDaXpndhXfxmCPV8XkcA
vF3AldCabsuB6Hi24RSrbOW7pmM6+gW7/S7EXY53YW9GOYuTelZXKo3W4VZy71OHpJtnF0xvvpbt
S5Zn6ZAtBS4MjyrAlBlQVGdLGcwznUeDbl61+y42Lq7lBYu99G2tIcg4fxHVO9/RJPtHZu9/OXdf
Pl+6eUN/Yl+W/XPgzUWJMEuZ1hBeOqDhO5lzafddErKwKkOSgd2YIUS98TYlEHhfaPbde5e04cIp
vnTMuUhP1Goei7BVnd6hDd7+YRyN/aWg7sP9TfkX3SEzNoIuL4xyHZtpJs5aUK5g18R0Ka7Fgac6
1iF1IG2+qc9wmGyqjXplXbLQH6nF77IXcwma4JhoPbIbt1/pX5J1sO7Xoxuv6528vVSp8NG+prhD
IXqlEod6nLenTwQ1SUQSrrYr+H5ECZQRwEnV8aXNKjeabj5XxeXemu8WaMuSqbekm5P2kLfC9CaU
vSBRJ0dQGmUNOiY8GlIVwqo7TheOg9ku/K71iKJ/iLJOghzTIH58KyoxZX2QO7hSPdCIDrmVZRS4
K8mF4205e7MUkjYqAQjYKBQNvJWiSiNUTzVglw2oMCdgxo191SVwzY9yeoqKNH2gdVw6/+1ZpDhb
pUKLxAO1iouh5QBiVXUBOzcU48UKJH7MlNqkNxAUJZd0cXncMEBiOIlardcIYZnQg3+xmixDGB0j
6zLLAeOsfgD6FwTNSsuV+D6RugaI/9SAqYAkci3YIGOn5yQavS9akzW5XQHv2e3KVJdvqB0uYZWs
wsK0CxGmzM/n5Z2fTe2bSGwrkWqi7gr1WawGtGlZYxhwectGrBWuXAVW5FQzObs71LpHK46udUO0
htO+e67Apf3h15ZvuhJVWtM6KhT9EqrR0i7Oj8STaMT2c732sqhJAKIzFKVicCDViqGWUGQb+rH0
qVZCAKj6ojP3YyHjEYXdcMFYvt9sCotGM4I17zfKtt7OBtj9Qj/SBuxUjfmtpFT3oQF68gTe+qU2
pA8kydSG6eQxyCoQ+b+V5NczybElT4Apz1hyAU3tbj5GYMVTNPTy+SK/39eA8sjWbJMp8YTVbyHL
EIc0B8jUMYA8XDXV8BOj5V+IUd9rPTWs5C+4qiCBqImLbT1OXe/nJYptQpyhr/zcE+7UWKT5wmqA
G9zBFQFa3t8e2IwTQos7+Xwq1BaOcg7CIKU/XgvgIkwPpVCH27BqRvdzKe/8cRQSdA4KuMx5rThm
FvNHWZMSTW3neELg2UNnQiiS+oqd+GO6D9spXxmJl6xkMVKP1IsmL1o6Shce4oM1tOiem3NeJITJ
rCyeoe/kLBijDjg/GNxBvIRXIh/FC1Lea6UqKgbVinMjMo0mi0WMRyU2GsqAnbAvsmOi1pLbwdG7
S9vhUvHU+wHNZbO0zsxdaRTILU5seRTrZJIbyICm0N9HuTDtPAj4nM/X7r0tMSmvpkuVyxUa+5e3
rsCr0GI8mrVjCGHmiiIQhwkIjlsupoSVmWo9lABD3e08of6r9v7ffwz/4b/k5z8Pzvq//pPff+Tg
ec79AYtf/+sY/qjyOv/V/Of8sf9+29sP/depeMnumurlpTk+F8t3vvkg3/+XfPe5eX7zyyprwma8
aV+q8falbpPmVQhPOr/z//XFf3t5/Zb7sXj55z9+5G3WzN/mh3n2j79e2v385z801vLff//6v167
fk75mJPXzfO/3YY/npefeXmum3/+QzDlP+a7xrnsXKEP57XhvH/58yXjD1owyGSQJedIQj2zvGqC
f/5Dkv7gA/NZRfEfcGoablCdt/NL2h9zUSqF33Rv8BYQNf7vo71Zo/9Zs3/L2vSch5DS8r18z28+
EIAWswc0p+npZxAprF04sUI6tVQiW/G6z8nJ2abYNas+T6o9bE5D7ljpmLtlkMjXFe2uK0HQA5fG
LHia0ij/HuNjPP02d3894O8PRCPZ8onmhDBZdbrZZAYqLqyPDl9gHZSNvGosjRZSmi1IRHf5Lht9
6UD+9WdQJVR1AnflO6Y+ShuouuuDGXTGqu08ERbkTDprUNA60NMoj7InaJsSTu01eMCQWGfJug2a
BqjlNLWOjeEP61ofAcmbxFuQUH94IAyuIEVor9Q4Mo9elQbXeT2Ke0szGqdWlBTWhSqsznU7CLdG
kGfXMjwrB6stGtAiC2hB4HqWfymDqm/SuPUOgEFnR5CQDNjCk0PeNzWAo1PuhELabnpF/ZE2XuJ0
efyNB1G2sCOMPyFbzJwBKmSnqFWFZnr/Frr1wwD165ekoZ8+VNLhGWTVYD0E1wm0NUBCKz8MIX7S
I/G6D4qHvmuMdUnqyJGz8BjnQfJo0mUJe5IU3Pi0CdrGwARbtaRdVSLmnUNyXPV1VR8hDZtcBb6b
dQz69kPWw8gOr0W9g/5Ys+tEUnbWzL8AvegIoLlcxNBpKSerz9UfZtOFK60YdKCRox8pZDy0lZiC
ePJaob/pJbhd7RwOA2jWxPGFvicQt1MxoES5i2WnCUH7dgyqvNXnBDKTZA+ByhXFhqG3rWbCkX66
0vV8W8MB5gjdl0ITH2E6JlXkwzCbBrUOh0r6XRirvVIHv4Bz+ZaX9JLGCXx8VtSIW7+ZiT6KvDpE
8JZtR7BjXPgYflimF7mWpJW2lfc70EK4vuq05pipCpw9gOwB3QqFpqb1BxGS3Qc5NGMnVhuBEChp
3G6SnCBXvkeWt64HSdwFsgaNVCOUdq/Iyb1hhboNA9VVkATFVijGnxyp+qrowdkeeqHayIDe4ocG
L1JUbPMxe4xnHlA58pptUcAUXsdRs/Vi7c4fcnhAknILsBvsANBFOUkPW9qUy9QymGa5ExtRXMVD
ceu1FRf/XMEDl1qJ5yIZIbFqTc8Ce0pXz77nj9uRzt4HLtZY0lIwr6ZCnFEFay/ce3ilp1yPh3Oo
NFnqmKNRHKSq1s9ZknVXWdNXsyZXvbqiZ1fTHG43wV1uBX2KHRgiCalGaMNC2ezdLCvAr5Xb8TkU
xfgGmoWNoM06OMXgzB9rP1ekVW/EunfQLbq4Tnmn9xDJpbqgh6BkQMsGluQI5/fAIWvCclUO0o2Y
a8O0rfJqzNeGNvA4al8koH2b8QkA6UHz48dsynew6t2LYQFJZgciXuO1njM2CfwPE6TXkwY97KAF
3GyrvXYLa28Di2+ereVSBvdQKCmmVnP5OYGK5DmspvhcaQGMYB5kS7tONNQA3OxR+5bCjvMiBkZ7
A/qGeA/LQXZUvLSBXswzyp9C7k1OLsflWoAgCDjFsbMrsQiOjdTDJzQM8tboaw8mGjHfeV4YuEbS
TBulB9HW0YYg3FI3P30dUzYWHBb1wxjq1sa0uq0s1f1W7kPjV9xgtF1R6uunnPuZO5o9GvhPulQ/
9FURQtdXSP01HFrBprMM2uQiFch6uJWhZhLzbDOUCrjheOXbSq56kfvbIb7N0DBsGup6Tget+RIQ
wSXg1IHEt241IdqRHfFiWKl73byPFFDNN4NkVs0E5YdWFS8TXQ4EL2MkedehqgKmbdUjoptIX+H9
wTcrZ4V2LDLRctI0a/QvRi5K956RXcmjp55iSizOptYTwlaQ8QHcpkqPEAauwjJXe6fKqhY2dKl1
8IqUXaRkvdtHgKyrUtNtcjgUFKcco96NBlB7oxaqEFMM1Z0C/cMGPFQIi8t6yNel5Q371lMmCEXy
VrpPvHxGM+/qkUwSzOIA7kDscfY1H/wPIICdajQn7ETmXZWxkTyYZsflXxu2suIAYxf9GA3tLqxI
CYDiZA7nTKuGMyoznI0msK4ybsTnHk+g91d1XUj39EdI90LImywz0Xa9V1dO2WEwRB8HWIVp5i4w
q36riVZ6hyOe3Mm6cGa/97uA+T+20LvQROSJFSyShg+UkyCtfGyu00dJsg1TEGGSKPOftbwNNwP9
4Wu5m9JbKrk6lxYGILoioMqvrEjZFVBxhFAxdgXcv6XyNBI9Qqo8WFJzFwql6jTS6MPA2EUQsZaw
NWH6IFGxlUotjgYd4l8L7NBg620e0doXpY7gJz7ZPkOr7yEE8Tu3bEMoE1K/3ICnDU9cFltXfV7E
N0rWCLaRiXILlVel32Q6DcR20gggWA9lBrhrWUynTC+pXehUZSPpAs1MRM3J7czYIJtF/KDlqeZv
Zz62U98NzX06GleD2ilrlFDcjaEJiSLB7spKJGDWxa7PO0fo2/Z+rKL47EfVdAMDD+TykyJuUj2Z
rlKpEL7URZo48AFsBE+F1bnytL3UTz0FMnH5lEyl6Y5erjzJTd7DExxZW2LCEuMQZPd1FZVPfinq
x4DL1PNoJh2sZZW11n213WCWLeaUfefD0rAeOTZCmwvfTobiBgrrUWqPmRcpWK0QvgLdim9b8B/c
XIS41J8q7wD9S3MncjkbOXor0oZVQN6wC/JWGVdt1PaOFRh1CWa/WjxZ9WBeeX15L2ZR8RyqLXo4
GBb9mK35HI8yR50Q5cG5i3ENXQ+G1/UghhC89IH/oEtZB51FJus3SlW2FB0mY/o1moCqh+Uu1fZa
IFAJ4SmeM3VGztmvN2bl6vXEbjK7oNprNa6qq9RK/RPuXeCYG31VGlW8VuGEOMM1ba77QqsdWoyy
G+DRi+N8P/0TdllBBBGPPShPCcoSZOQRahXuixEKm23EcXWIvDaCxwIeNxkmHkcpJVD0gy7ZDyG0
Da8GAqju9iqyLO9pSugBTRrLuy6kMlXw4ER2mhdn4W6UhEB10Kx85QEVpdvQDor+fuqVVj2KeSLf
g55nunUXyvdJC4leaDOzgwU/oak0d16ZND/DrsMU6LCubVic4TwNbR0+BMUI37UVBYa6pYaLvab4
aeCmZoXC02k4bOoUipI1RKTD+fVYLuWa+4WuLq1fGQQlVzCn1T9BK7DanHopVbqPo5l3QepzsaON
rJJyl7bljpayEshnZ6qTaFinvj+eq7oxXdrM+8e5od4RO987B6meWnarh9YVHCvFk0J12dGzSNk5
aqkO59e/xNNAISMNGkJbB+pbYbf0xVNgaVUH+qpmUsURaQwgV0fsm1XiLQRDof8ItDT+NZMV78j+
8zFVT9WdmfqDv+oHaTiLcF4/mfFYPNa9gH5aBvUsrtTovKR3xRNZFvHc4flviqFEOPzBpdO0pQUs
fsQ5dJd2aX+o8m6CBkLEMPljy9+aauufAdwl2J6n34eT/KRq5f3nocoil0jrGgVANIKTAFLkGc5h
zi78dis7+WRR4s40Vrg50n1Qm8qu0mvLDaSiP2dtF266eV5zWUs4gkTva0aF6E2GD/Hnk/wV+r4J
6/47pl6G3vd5yn/LaPpNFP6/Ruf/H8bccyz8Scw9vfwIwjcB9/yBPwNuyfyDUh8Z/kFSvBY1fUSY
f8bbkky4TYUHTeikxukAJ9/zV8CtSX/M3Xa0VAMRSxejSWblr4BbNf+gC49SKDxLAnlyfn8n4sZM
v425ZxrKGTGN/neQdwEAWZY7jj7swcD8QZ5V5eZdnkWnepisLRAeD1Em1LtytEqCJxFEgdDLnQo+
jTJWwPUfq68VuO8OrETxLhGsyK3M76Ia34RluPKH1OmBencoVvNtVQTlhjCHAq5GPU65ll2TgD4Y
aYTnYkH6Joyw9tb5bqoHh6ORPtd6OCRVvS0CibDCWkUa1E1Wfqz8/CjA0hEF+dHS0m96Ctd378GU
Uf2qBesI9cNeLIzbQO7WrboKki+B9ZIPh8760kziFm5Mv99nUXglmQ9xqVzXkTjacOo6Im6nN24s
0GTooPxhFd/joXc6HyoIUF88aVqlYXpuLE5oOV6Z8KyG5Zeky3ZjPKzMdg1e8qHmoDDUERyVuyk5
yjBzQl8D1b3wI4rFh0mf4HWboJwp8B3SLTx3fQp+kaydouppAiW0IBgs4GiYZrq9YE9sBZA7YVi4
MfTvauCO7Rd4zjdMYw/BiBUeB+VabvalODmNCdpVrb0IvgAdn1hTM+25klDfV/4zFW/AJzp+cufl
EDeRgJPKYT1Kspvp3rkPppUWyC4u0zFQi+0k+vDeUxJ/zMFhnuLhR1QNm7QDS6UbNGhg+itD7E/B
WMF7Z67NuPsZV+sBgtsiVuxYTJ0xgWVLCF1Z3oR+cTNm0tbqBEcRTmoTFQCBp81OpjvwxkcsEERO
rFDHe67kL1BW2602OlispNlHVHtnXbceWzGzkwAo6qDNr7pYgr0XQhKo1m79JHQM6exl2iowFDep
qrOvd3eVCXBcqY2bWgEcr5hh5IQxfRpyP7cNfbzxcxPmHtxyIzThI6SqpJksiHbUddGLt7XG7E5x
/KgMIzRRWg5Zn/RLEl9w4g1XzrvjGH0R63Tjd4lTGykxzVduYqRdA0NapMWuGBEil6P8UHsDVWk6
OQXZeXWdpp3VdDb3TIdQLSMHauOTPh4Vvf0VGcN1bSVuVmkutL8bD0ZaLX5Ki8qletyFV+AQttxW
Z4cxuKvK3i3lxm2157GF48+3tn5ENUybuprYneuogGjXvKobCCEJZXV4J7PgZyBNa1VKvjZye+eF
2U5OOhiZTFdQKnio0hUgGze1UThSkewSVdj2Sn8cc/GHlWhPMNihB4/WtK0F+BqIpyzYmtX8S0Pu
ostcAJj3PnjZoOQcOnmApcriqlRUz6Pebc3Yu/G69Ffgk+IpmzF01F6S0O8WHjbtGm6/5tmQqx9W
le+D19Vo1llAMUMI/scwwx3qQbk3x+gpELyvlsn2EDTlV22JL/QGdzalm9YqgTnO8sJVMEHBLiSr
toK000/P1hSsxMG8GVqhXKfaVDhTDGM790x3RuQ/WVo8uT5B00kY57uuycRR5cJ39MfRJVXkk9JK
TnikuSt11cPIRiLXdwQxYSv2uZ1lT1OxCjXtMY7P8I1uS2ggsCB3YfND8uAXbdKZx32yhyL4Do3M
dWCMttx3rRO0E4xtiTGn3gTsj6dOp6TVhlssae9KxnglZexp4GIhsMyTyTbkg5wY5V0eCFchRcA7
DLu6KceHloTYpMrdufSNR0+Cz6/L1bvYkCEfDcOV2tQdOHfQFcFLezeS3Er1Ub6hdOwUDbq/MxNq
hHW/mLbQFqarXBL09QTXzt5oe3jj4vBbLNeH3LRW0LuczC4XbCG+MvGu7rVU/Fol4zmOokNkaNfS
/6HuvJYjx641/URQwJvbhEvLpCerbhBkkYUNbHgPPP182TonprsVI4Uu567ViuqsRALYa/226v3E
PFFWswXNlH0PQnnc5sTcZZ793SV67i/AmEG/5mLvrboZzpQuH6lBpc7SWu4nNvgfBp2OVG0KAK2V
KW7Xr7SETGwskd1SxrqygZhKwsqwdXcEwy27ckoRKpr0soKz7mnhmiFr12q4G1ozu2Rlou+kN4Zu
ZtigT8p00F3iUNTGeCFFqTxQ/WZT5uPZT0pnjYHTEU5hKeolofL6nXjvPrLhY18pmpkjaxXNAzdG
HtKDlJ2dMltOKZlDQdqb9d4uaGKv3OamLQdpK3mzBu1qJxyGufRbbbs47Fjt1vGjKTx2o4hTA7U2
/cCWOo87LUcRVVpmcTIlBd2pm5DfN3YsmYKOC22jtV6vv5ohfdIUZW+0Sh2t+iNaI+PMCpjCHjdj
2PG+uufg5ZmZPLu66wxziAwxTJ/0Tg4sSOaqHdZbJzRDicXbVq/uiJ/Zgnmb2mtvbGO42s+KtTSH
hbZsoJKxI/z/t3E79VL9p0lXZCBcPaA9sjzKZljiwg240s2uNNtkty5SHganMkObPO9ArPLHgIY7
ErkLdOEJxPAFTg7jnC7NeDBX54lsBBBpJ5e/BppRd40y58dEbgCzJXtBmy9NsGrYFczWc3cjTXnx
3NZ2xMVnGrD1T2pXWyAJjbsW0Srxdv29ZSpTaFWkZJgNuQRWgxS+bG//NWOk6I+z7FpV+oehFUts
NXq664XYgw4/g45eLdWdgSit9jyqzAfOKxp4L97SlZ7QfEEKUq+fek4f75ouFDtZc+Krvbvupb2Z
+1GjDkppL+sSq3ROUQ9Kl6QWeEqnEkzTvW1V9TXZ6YO0WjWkdIr3gF5c6I18MTIQ7XRlJdce6IKO
0D3uB2t81rsSQTrnSbL9WhwJgsyopjRxx2XPsiJGNx/bLnVZS5SY52XBc1DfRiXrmPVWTBOHLzIA
Lm0OgJD8uRfHrXQpRuvGmHR8jqn2UhO57S3lNfVG0Ntr21v7qlLu6qaJE8MOlYluyYRRrTe1UJE8
H1Qf3XHtmR+eFDP3jk1ROT/qpJ9O2wSGzn7PQyDUSbtS4Tr6fTnnG/XRau/LsqMOeFPNBO275sYy
1Zeoq6YlGEStGNRfmVUWDi2lqME2e0VITy4hvkY/WfvUcSqqEuss961O845tYzgnJmX7UyrMjUJN
6tPU3fAfKncA2zbxYGsO5yI5x0XUT6USKEBSsZ0WXqSXJr3R02CFRq9TjLlxKlVeu50oklQeNXQY
8Thv1n4UUjtPXZ3/JJmvfSQOtw6FsjEj9dmWPNEyVNPbaicObFVumH5FisoVZwhuNegAKq+X9q0z
ycs3ZwOIQJ0y1CdKhftFbdbnfFu1Swe1dOzNwfpd3mpia7rogBqUD2u+NVAQUDrcuYPTUnlXM82U
rUpcM6lvYOdV9kyimHow+OokBanOA6ydE5BSbR3QrdNs6bVtWCsTfYjJrdbVEEZgz4vlk/RTHsm0
5uhwWmONeH8Yxt5ojP1S2Olx8rJ3ve8XM9IG1XrT8LSAoGgi6J0xv/dAYinHLXtj5EXtIGtu3OTF
nkbvYCrVxo8KGpB2CUPKWs2+VvbKqZLzuttyz3jDBpu8lyjqj4YxzxUw68ag2KzOByiYAOLWYGFM
p4eOcsrxslQKKBPx0QesWEvK4Vl6txbXZvraisbcL5NCQaoYflo24ZarbiiBowCM6LX7mJHLQ98s
DWtpFnS2G7WdHoyqcmzTqfKtbCljriT8YapciIu9c7vllVLzAPf2nb7U1PURsr+cmNop2Z2qzc9X
yvtGmfwEnY8KzQZllNUZauJMJ969BEk7qGP97M7li1Eg0EFRgu6J11P9zOEKC+SGajUNwUIhWWil
+Q9l1LSdrWjRgjMobNV6C+e8v9dHShlJj/FxNWXE4qkGRcjJpdDrC4TZwes/uAdrv5BzE3p2+lrL
ZdeUybVvFZ3xT+0PdS3EMXclSJqO1nZQcloeU/ONEH89HCedi+90vtTdT2+xJ84B+o4In8yO+Wo2
z7re0j+3bObzVmQg/ohAdvbM+mfmmh6hf+iCJu9etmLzHqWUw65KN9cfCvtI8HVAvWIaUSxbX9tu
ROSLX2fnpnRWqiSehkujHFPHjKi9f1y1n3Vm+UYz+NbUxYmK0HNYQqfseYcgmDSVsMHvh0l3Z9M0
vaMYfTcqS0xStO9q1u9qzcLWm6JBcY8yFyBy+aXV3oDQ2i9go6+xt2hmY94ORKF2UUH3l0+eEzh0
PWRk19tcADaCWZ5UJCYBzG4aqI4cg5GhlHNDKU/VkB7Rm92lSj8eK3W8b8RMKSU9S3HhGTdXiIib
W79JbyZBn9twiQm+2rCY4A/AZR2g7bxxLpLqwJi06WxvZYbxpna8Inph04qoyZ5WcWoY74qhssOy
L9qrMDJ6arUiC8okdU/9qPNQaIleRnpa5FGtFuae4HxxpDq2elkUxQtNVxP3SOVzfxCG82YU4xrb
atfFQ9Jk1J9vi/fWuul2j1t6esnttXhySJrfU/84RGOXQM64hWe9oRMvLmJq8wsaWe+JFm7ht3Vh
6rueMGCWG3p0NTUr3249q89pUZUfC+zQ58S8cRy2UTmqoOR9NLba8OJNzngdZZUfFeEWP+1ULrDL
cppik450/IBe6d1B1gzvg6UnT7LL00cNNN4FY0wYevUkK5/BjY2fm20KGSBa08ixJYQyMLxm2Y+5
THxdr5xnq2v1yK3kcoeSTj1t2P2ZQ7hRbafUnhK9VQJqUhQo1HQ9lJ3T3iUSSRsoIOF0Pq3SgxoM
W2ufOQS202aa7HCu1VVvA4lY3DT0yE5qZz55niXeF8/pusAQa/82erjTInNb9FdwhOUALWQibpF1
qFj5YQM8PywpwiiUWJ3+uNCuLNlqRyvQq1VyaSYOarf3fJ3+mtciN82wtSsAQ30Sv0dzuoGLQPpy
l9TbyK3liCTerHaivljXom102BMdGNyT9FLOCE+6x34Bb13qKqza3qDjujoL7trMWw7akvtUHOxQ
evSBXMAmzMF+LpXunnMXVffEtJBYyS4fzSe1FCwzMgmKhLVGW5QSBFsRFEFv2pdXTjYESxIABWU+
CsXyex2z4W4qqLdNCOKrWNfD0aJUPKFNXXryvaZ9MNYdpMGeGeYG73BHZg+51VNP7M6MYfJHVZMf
RZ3Ee1eWd41Fl8WoqOmza3bFTrUSwvCg15gj9Nm/RXmeipkdU/zegEwQMhI3pb6NIjnQ6hTOWJh2
ej9Ba+rb0VWTJBgK47hUrdxlMzl+eIvBQosImXwHtQLB1JQBq+ltmXxw4X75l/O0t5PRC9bpwd5e
ckqo1gLsAViJSnWgZgGPe2ONjboOmFgPqlPvLTBvuhy0lNVPay568z3o141YwtkiFAHiklW7cXza
Si1QabUGvAbXcAjVtMmA9E4Z7QR6W/AMZcOuV9PvXKuivHS+myUrXqqSDtIFnsVpe8YswPm9pvdM
3TpLlsybK+vVgUv5pRiuvjPGRAnTfohkunygPrjnJcc7f9iwJjRf61SFavOeKGgTEf8EOZn7kIVs
BkN729Ry4o3dQloxieL89TVqsmxFeR3SPiTHl+3Ua05jt40nVdL90QoR94nthR35AgF62ymQJcih
lfDbdWlkumejiNI8/9Ha2jWVzS9FeIQcUAWxSxW5+oWSuEFZ1WbMKeRSxFLJsKO+NxICSKVdGyMs
67LdQ7UrfqnX/UO63RqsepdXS0nNTv8s6+VMtxVTpqxfu7QNvMb9QG46+UNVZbGmyssk997oPI0U
DO10uV00iEJBLbbIvUuaqIY/loPct3mb+k2Cj7E3GsAXb/1MCvU8eolNtZsNyVb1JzODe9K62gsr
T6cD2/T8whIwpBMMIA3hHwiLuQnttn7b6uW3Ng9WBO+kczmKPExd/U4OJsl0XgCy8VFkmXo2U/sM
ZUCLJlKs61jZ3mWZjeUq+86J5xqBsFhPdZOEN2aXU8n6rdokvSMGoKFY7wkifPIo5H415s0JzQJQ
l0r3mcuAkX6Zcgw+AiXzUCzWWQF/eiLZlJ7tdhb+0A93ndxiO0sfyls+I3Tf68oCHrabd2foKder
KjcVfIbIxt6sonKS3C3pi0SkHnvVaJ9ohGGAr8Sh3+rIpZuVrhtoI3i45xKwMXMNJUpLCoVNymni
um6dSK/XPM4rB61IVrsPipC/2jmFUzOP/E1eORMvSp/yyLsfXlGBclFwzjLD2Zik2cHKTB+te+Yv
8PWhpdT3LWTRHtVqunNlFutJMfp2RSz4aronjwmorZb1J4eVxqyfhRO40HmUiPoJ5siDWV27e2Kp
miujwUUb+pN9ey6m2TQCd84f4PwwbiTptzaJW13v9su2Mn1na6n7tBToY0ZZPwCm8ZLsFhrViq5+
sGUrmT3QWu3oN3ajXm76sbEa67wWXnqtFT3b95qXRdk8AtCsFU3GSKw4uO4LyC0/a+xXY5TxvLpD
oDtNc8/BE1et6u21zbWug5WJXcU72LHyq2aXT67V8r4yvqZm++NU4hehkTXgFpV+wWhDJ237YjmL
3N9SS2ErI3TF9DfrAUzWq2H/zAhCuaaLalzFeCDPKXD0h0kUYaF+UHyuPrm1dVt43PaodRt2v04z
n2gAkjGFiNNzRQkqMrllvNLph2O1locu2dSLJUYKnXL3x+i2DIpZ99oCjoG28+KlQm2ma7NI0ao1
ftOugm+6NOdcXWTgJfyfoy7kSTRJUKnXSbeWY67QrkqN5M51CH2dFGDTNlTt2qQpigcit4nsHZS1
YFABoh3bg/SSg6oplznNdhPsReMuvp69MATr/tTp+7ZT8tCyyDDcWJABYd9U1+4vohdYx1DU+T1V
eVTn4qDhnStzrcFqD/2ns/0b5b4j9xaKEdriXZJzsLPa2jrhLhqDJBvNfWV6AgSBsase+v7CcWlB
P6+cg3nzWyhtsNSyDTNXFT4a/zyy9bFn8xOKdcRdDzFhOWrUD+UvPXVOsq3O4HbGQY7yvVtT9TRR
YniUcj6UZdrsIWBv9uhtkruS1iCoi203ozT5dtViiGd9PBe3y66UPCVG3x4pFh9CbV1DGGKuZffp
aUl+621eEp9u6fPscpNniXNc5ryLStdEodHp6bHU+l8jXdvPeWJ/i8oKptQ8Eg4QQIYr0TQKTqTU
o08+R0m6qwYV87Qs+8/WtT5k03q+9CbjuXHnZ26D+7G0swD6+ZvpRz833nA0Zts6LZZySic0G2oK
HuytcxZW1FkzciShWkiV0ntzJxCWHNLGqHx9Y6GsS+Mic5h5R7vaafpGkRIQhFnG1pbmcZvrxzKF
j+paZoGiFOfCRE9p9DNqCo8aQUbbHfAnSLXiUkS/hGWZM1MRpGIYFzEenXLvyOdKXoamu7K2BoQk
RMnq2Jz9dhE57cB7sfQrR0EV39V6ULINAyRGbtNdaO6+Tqb2MJITsROdDIduUxhuvCtq3QVxzrJE
XvGNLJG2PyKBSHLw66WkNz7r94Y63C9D/mQhVTlY43zVuvbYzfXqm/p6N0rYo1b9SuyMN32WITTN
hpTYorm+OiOBLdKmjf1Wh70rjDUonJ9qRzVz4qLdQ3a4KmOkrO6T1+Zn1qorwrSvysyMs9vTuZPV
ZRPqqTVfKak/dSsbXeNsb0NqIcxqag7uu1IpHrwUS+nCa2vzjoqx7qvBJIzZ62N78Y6zBx3N5c98
baaFsl0fJle9Npx5s/rSOjyYlfDzckao2rsBbcVh2fVP/Kw7BqXSTyaGpD7x7tcb/dh4vJk1nriy
k1c61k/jqgcOv2aaApBVG6eGk4gvXaQXDTnPDj8IqHBRH1LLe3M4NncDLKTTqSg0KGvmZaQpbygr
7XDRxZWC5zVwDR7+Ma+3a0afE8pJoojk6FgHMJZ3r60fajo1/WXxDtUINZXG7aY0/F2VuLS8Hwb/
SZQMwUwyuzKMX/Qh75xWDTorKuw7zyuj1BYRwupLm7S+3YqoYGtsRp577Ueha4tf2p9iK0+jE7ts
jkPK9KmEQ81VWLuLXSkXcxmPEMVIyJT9ODnXLEtONYFYHMd5zhiY+aWqamEH/vZk1zz8KAfdQLQt
kJy9cRuo25MH4/uM5sx6apw1x+eW0vxTz7lAKFiRizTh9D6xMB/NypWsawnSS3v8Ofc1EssCYm41
rTmgN+MBk4YDhm32gd6imtI25ZDWSrpvNffbq3hPahC6O7STBaJtwSk+kXmVt51vy1LzdXOFIc5d
v7ptRA3KaCxYaGAnehozklM0dfUYCummIGLwQY5owov0ocsFiLt5FUohj0i3YkWq6NO84YRAXBw9
U5mjxU3fJCLOtZMHLe0K6n4WJwTbc3YpKJOf94R8lOpyKgEYX/K6/Y1HCT+0wxKab3yAMntPDq/D
IKsHELCqMGPFMJuTog/73CwCBB+PpY5cnbXlYerN/EEMAm7NU/hOTcZkpXvKuRF9VMrhurVYgNFl
K9kWD+uvIWmvqvVY1cl+LNE7lgVLXQdLXOAV7vXYXKtHt2t2On2/nvzqBxEx4+8HV/Ka4T12yPI8
Qt4Rq54bZWBxbdrCfNsR0jlGjm5XNWowW+dcm3ynPg2UWQvz2Zb91eDdnor2LtOVYBlYx4yZZP9N
MX94RtWHYy+R1o1Sf1UGO/UNO2WxmWfko/428u2wEkSZ/YwT0pfdq1msUWLJO2EixesO+RQUy9ly
RGymvzx28nG1/JbRQEHAyHlL5+JvvbkdvQvfygstmb3bwxIZwy9hRqrRvBd595Gsyr0639QHRpBO
wt8E8JAsw244F8iz1eyjEoXfsHvmvJPbIcrtPhyQAZYgNIX9oywpnxUTds3c8xkIj47Fr0/mStBa
WfLctGiXEw1YDxGng1StUA+by969SxpbfUSAmD51ad/eVyVoYbO106HvFC9G7KH7Oq7AT9VLzLga
uaPxzVHe3fWzFsLe1xIxpZnCTGaqe5JuYt70BXzVVayXphn7Y4IyNB4mqwnrsjJfq0xnk0Nizy2n
AzZ6nSnDRTRXM6+0H5bDo2w16wCqW6S/e9NJD6rkfZ2bav02Ii1dGV7FEna52zwuRWL7xiRfDEj4
CVUt+deLg7I01/t7lIbyeblp+dKqCAyth+Wz3pGb7p2yfso75cUZEgZur/iRrE3Y0NWH9JeXaa2P
Dz2yIw6tV2j0Oq5XE9nxXCW7knWhyhTfdm3k89zJR6wUbSCT4pee2/cwea/6ZB50IX7PlmTVaIh/
7wrgQjb60X4cXPfoJeC9zWJdPQeMV02MK61PIE6el4bNLSggeedtnwWYAcGKjaBkj5ksOEInwdjW
qjwos9g3sBumXs877LoP67zcmNPyvpuH/eYZd2lhXlvL+UkSwqMxK9R1D+et6OIcOS9YwUzuwrgp
+1Tm90WNQULP0qdFzY+lMbybnLK8djdOclNYewSNEbjpvPNM8dQuxj2mgcBVQKspF/GpVzs7I/SN
Ji9JUqugheOnJX932qj4KkO+z7aKsATo15ALArzR+U0oMzKTmZd7ahRoGuic9/iHdWFILSZrJxRx
ZxrjgzsMkDFbEhuL/Dl6Msds0HyPifg01Jox286OuHqrmB9/n6QWVdJi2VeKFhtmGzlbevRs6KDE
qqG5UySK3isD4p1BzQWTQna/qB5z53pnqu5uTSxcFWV5ptf8jCbe5cHrUrCC2+tYKwM7EQEyeOTa
PUhJ3fJFZSLfm40DS0xHzVxuRCPBB5UXqHVTxI3F6pIMP9cGr3HSMwO44kkVtuK3rQtfmTyOxuar
hf6T/PKDOYzXocqjFMwiEc1v3VTUKNW956xGUYEOdFCcsCN1PTDHNnYr19g7a7VGqM6NcMt1zxeY
JXdzYd4tTIxDaRA60R/svOx8lsoPTZTuTrWVn9q4msCN2u9cWz2/yt0jlHi6a93xXizaNfGWO11N
r8qcoBwd3nWlv1ZTFynO+uh4n94YZYV6B43Y+JSKhLiJMhYZLyhmyx/YgaQ67Ys8+7agSbV612oc
fagdfX1i5NAuBey12QO1lPohB2RbtOJxHZ9cB2mwvner8mEpn3SpBANCRMQBVgp9ZnU4tjvWt0Qe
Um85tasjQzHr1m4RFnxMlZ0ctJZhqyXXHIMZ/B/o1bbV0EtsuCDLDLnq0C9R0zpx7njIu6V9Ekoj
MPo0iHRK+0vZyjOakCdrzEJlow+oHieMOaB2Q4+BBRt+JBbw84njzNfS4b1o1mPhmF9pNxwrYT7C
swdza1/AOo6srevOWOE72TOpcutqP51KJzbaNXCqOl4bKx693oUjImUpH0Y9rjQdoF2ZGm45mEnG
sYIAxek8uuqXmVNEaRovbVN+Jk55Wr3peywwNihJrI5JGthoDHx97H4Nbv6gWCaY1Ng9uhZT92Qf
Mtzftp6iL0fai456GXOYvt8qbe+h6XyTpvBCdOmdhdbCH+Si32m1flrU5irmTfVLhKbN5JXEQPEe
xYJ6qgVQZL0gjW3y4p1h96C23UcxindcFEbMBnlaZu11nVpksyVOGoA8YHDlWeXR1gCieJx/T9s2
7rBG/aYSkSpC1/4ARqaRAVF0mIn2nmP4qLvr/a27gNkivkk2nEKLIPvnwKSghK8oMTrwi1qrfs6r
8gp05/hCCvKI5uaslOiZhFRqX2jrb7yzPPJMrMPsjkGhwtgWfROkSnru+sYJKpCzXa8PKy+5euN9
rxzcdlJxpPMhaJmPWVrW/mQC3iJU0aLG9q4ENqjnRArhc3nKl94ucJkon9swoJASz6PixFo2lb4z
5SI0pCtOmaB5pG4gylLdqLkVtRNmEUzwbVr7Q9cAefOYcjIocYPWJ+7syfQxxv+2cu9pNUfw6VwH
uitjkil/DvYYuOa5amBh1o5rLPIscKbuZ9UtZ5NVQUSNSTm82SDVsK1X3NEBvKkF0NFPIUGg5BhV
4oMQxheLfopTtXh6IPXC+jQU9bdddbxOtY95ZtUqm+aHnuXn7JbauujpjZj6HHr9R40m0oJMzQfL
V8hLQ11ERO30vnkoJ+aC0cnQy3OytGgbsoPp6vf8UifFQ5sGq3SfF2bQ0Afc6NASBTKIImHgF9ex
v3jiDrnQkMg8HGz7kOvNEb39vm2nR7comoPa8FRZWvJsDTZ6iRFxzKohb/Tmo20s71be2ncqkQ8B
pO7T1qy71CtP2jLd0ePw3OpcQkOPHNFFJqDYbsbuFJPQECip8SOpHzoF8VvjbViGEhVyEkqrFI8t
8DSo3I6UxQcNheOQLm+pXeDfF0Y8zPlTr8hfEwrExPk2mBh6eN/ZwqfHlK8PsTLHjTysVoOAASJW
FpfbE5HXUSE26pZfRn2MvPExAxKYQ2kGK8abTIXnaPAPAYoYK9rDFdhoKDP9SGCsenRneRYOEjFX
DV+E52tX60a6lxWo8wM97OI5o//tsVP5oo3Zq0cdI8O3I6ttX1Ib941/RoaFmKqnDT3kb0O4HC76
EGmSQ6icM5KnsC6vgW5pJuzrOrxJFFt3qGvLuHLVFZHBmJ9WZXAPK36VyMX4dCZmVpxLS4rPpBId
pzmrq5F0NgvTokYlRpm9gvF2N0OTvs92+kGi4qWz8g+nhU7CxEGOUTfA9SiOHqIPbM6T2LpLkQt5
5xiletD66bWvuIxqAhAaGkr16jTSgi/XR+OoFW4Kpym/urQjGQMJQ6pEm2YGy2gHosJZ14u31Z0Q
tdmvfYbWVMsqnBbsxk6l64FS8Woz4Nuf29xWHkYP7NP4qJkp/CZzdngzLnkj71tp7VKyrBQwiD1Q
khJDMpdha27GnuLZ+zZzHhG0ZY+z3QRNDQze69Vy7BBQBwtG251TjHdYf9+zbDjV+q98VP1sYu+A
nBkgoAco+lzGck13CzRVombvrnqZE283zWfNTiMH2iW172tnIl2UXYiZztG+lRl6USj7fFSC1Wh/
Gvnn5nnAyK88t2RAsFma6faTaXmNRgXALyUWROg9qhp33T4MJzlhYgTVs2vbT+DcGRSdo8TXBFhy
l+bNwdLhcdcUAaGevXVeMtx2lpa3ShpsOW6AhYmJBEa9U+5rlz2BF5+eBaZ+qMvyvnXMKSL/NDQK
NXmX6B0jo2amVhA/zoUIlq1+E1U8NdmpztaH/IYnzdwSoTCwRq+9x1674LLppqdi9M4JbXCUzXpV
sLnZctAJ6w0Lp/vRlc4H7w4EwJ38TFTFfQUeFJGxeQz9DS2C3qxGU3UjA1C0yUay/FO7FWAIDzV5
G1g64lpbl3O1WDCSFQV+N0tcUrlF06K9bUN36gfkupUVZ2uKcDn3vjydlyQYi/LD0RbNX4WVXnK7
BZ9XtpNSz/FUrLHEpMk+LN1dli8TQxY+0WrDp+d4yZfQoQEHpK+KN13aUZyd4TujHtMHnNL3prVu
/rgUH5y3PDwzkrh6udksw7pC9Yr/N4Qvl7vZw/0ztUxlpfbLyX8RIIQYXfcus8PwP/I/LESkO4sJ
u2i6wW9UEk6Tosh5lcxumBmNuENehyuNQ7F0HODRsQ5TL31eh7QOya5wvsuuIeUA0C1ItYZY7eXS
ZeorNLfwR7OYEWETTYH5ty/5W8DV/uE5+K9sF/+/ZRl4mCH+376K+LsrP6r1z0EGtz/wP74K6x8q
JZXY82EyLRrnyOT4p6/C+odLnDr9hA6B3mTRq/yZ//VV8IfIPbAdclc9psebnf9/fRXOP0gxIXnJ
IIGAhjfd+m98FX+NWUK5RlkcscN8iI0QxPp7yuvmJGVjDBthc2uCXX7X2xUbxWAm0EyZuVjgd561
/NIWbOx/ukT/Y775c2TBXzM3/vhkroruqhZxChQM3uwef7IB4dqVuZKKzO/7EiOWI1T1s7WHxAlT
o1lHZJu2NxxGd5DfPS7M+p934V9iN/788X+La7l9vqHfwnrpvSJeAsfsXz9/MPumb+ycsAYH5yzT
fAGdBZUCYNAv3suwasU3aHXFmSJxqWdDo9XxALIQ//vr8NdEnD/+HjYiaJ24FsskCvdv16GZGwSt
Sp+jOEzM6dlNViBl6uWVy2DoXIcJt/Z/FXP1x0cS+HyLbeX7c0f+LVRlUuuiRdnLIp1v1kk1pHhn
Y5+PI5Bw9h+u87/eYDBTOiYZjBIaTXfc43/+mdEALAMOQdAUjIPZrgHAxYQzMHXvhgyBVLdkanPH
Dqh+/vvrerOR/d+Ysn9+SdO2+Z1v7dgEY/ztgysCDvSGOgSlYny5s5c8yY/GohTdTkl7+d9/TZ5j
nh+sbXzc37PKm3EwXOB+EuwWyKApX2SYTpoa4N/9KtGAHuTtUv/7b3i7dH/7htjNdY1wKK4rcUp/
/YbLpo52YbQlZ4ClflpazY+X8774Dx/zrw+qqaqWARRGaDLJwn+/W1ZM0IsEBpNFYZ36sv/KTc65
aFsomZ40CRkDvZoXc1X9h1fEv/6ENGbeCn6JqefV+ffC2ArBq6s36LBmAFoVMT/MRAKK+bWxm/6n
PDHt9qD99XLyw/Ex+Nh497p/fyE4iiarVtfZFHMzf3Ww/yNE1NQxBoMYe9SA2BbR5ogbI8D4ve7m
YRhcf3UW5f8wd2bLkRtpk30itAV24DYzkTvJ5E7WDYxkVWHfAlsgnn5OqntmVKXfJGubm7mRyUyl
YjIBBCL8cz8edRheOWmlNSLw31/kv34HPj3A1xoDFqwAk8CvF7kIRNIwGG/WY4r99STialnXQ1jM
N1mW/lN13v/0w6iXwETAGwF48m8/TC/CSVVSsia2s3saOpHtXHpZUwLDBFf//hf76917fblRiH4F
PDkAwX79xTxWu5wbqVnPUOh3dj5z93JUTdr/iu10XQcInMLTJ9fIVRVXKtGfF6AhNhWUH87ocq6n
G3yx5U7Ps7shec72lL6+5EsYqnqqYmP6J+rxX9d2H8o4xZ6weUCD/NEH9ad33FD3yUB6ABkDLNEn
4X3ati2NYWTtWbkFfYDaC/EPN8z/8L36174Ln/UIItDvDw1DrMSrYw+nkKXVxdBl+cLKG2z+/ur9
ZVknCxqw+EBKhG/Ov/76rY4kjnOMju6qlqZxCRw8v3EXOMcigxKinKB9NHl47/7+h/4GdOZasgDR
3ospggeVn/ob3qyRFHjYk0JiK8M0PMV2EuzLClRO0ac62BulJvM8FaiiUd2MV40Ejzgd3VW978Wk
w0OOscTeF2P+jx3avwGY+GxcaA96pB3QifHX/YzdFOGALrMwuG6bHb1D+bTLPTeh29Wa8O7Wfn4a
VJ1e4ioJ1/BS6kOP/53HWBc/MtLfzNQUdowosCFN/P0X98fr55e1zRdBcMXdW9c1znN+++ImlWla
oyvil2YevMphqr5p4JRehLk2u9fkZ8VNVhrcmOwT2QaaGm0+WrTlY6Zq7VfXn+u9NfoTp6wET7bP
NGOOHDn6yaYvpVo2rW5ZkgvOl9fpzkhB6xjOV/IPXxY0gbYuvjeSm2k9WcWkt2S/h3kLrxExuuUg
eVW6lv7a6qE4J3sq+DFVZq32OPUYGyroVvO2tQL+nLXAMISiV5THZAnHbJtcny0pckgZbar4EOE4
PChpZhdoiXiaq6xIV4JRx5dvlstazDM6aqCqlFYNvpP4qtyqS1NoA/C5soOTlTg4Oqd2YveFBTEo
3nM83beZsNU/wfN/f7eyqrOP52AKMDAEHPj7K7wkpMIUjrTIbTltq3oNlMPZNMBq/v4G4MTw2xNL
2p6/H+QDjgCb3ivnt3UwV6McQjSNleVkHsqhZYQS5/zS9GtLXPOLWqJrTLWZRVrk7YC0bV/iTCao
F/HUr/pB2mdPJZQ+1Qnnx8QL04vuQR8X6dlWlrFyLA+3xTznzpp3WvyAt1J3G5sHL43SCj6Qriuc
tWRMcTzEWm7nIfumMUUZdN9iIetnTA1NO5dRplrxMffLvlFd/iZkkchVgJ7xmDlTjRkoWIIVpV7E
dNKW6US/mDrfeF13f10Ss23XYH1i/tteOm0F0znLinzdBmj5O1hWsVoNAQHdqwBEdrBAOUhrh/lu
TGxHr8usmOkJmQP/fm6le1OUyPOFITwAaIaQmzg0upbxfevt0hQwFIZe2azM0dSvNlPu1mlt/cFF
N9dO77kWGDgEI+bw9KGset48zGPKanpiPQkZj439um+xh43Dkt+bE9rzikyahozcwXDahzrApV7p
ZpO7ZX8fi6V96By/eLSstPrh9GMPODPtevwMpQujJ2lzRSI3uRvDtrOv0Ssm8qLvw5+yxQHKo2a4
b/GEkrRusOUlq8xWPsOfa0BG+mq8iCzu7k13Kg9QQrNz3UFrMSAKe5KpvaRf4sSXL27rxaE/HfTI
LgvQJNYQNgeYKnXnDHthuj/SePlm5Cny1zDO4RuUuPwBkxhh33HEzNRkJFLL2bTfB9GZ+zkMNEEZ
uLb1bF0knm/ivtZ3M0/qKM9g9awCbZhEIRZ0r1CWIU5cUKY3UJ3yU1W57kMbmqgjekw8Ipg5RhZ+
mPypFr8JYPmyKd5NwWgWt0jUX2DSHrOcAc4orXnZTarS9sohIVKuyCC/tHNRJ7s4saxtm7fi3srx
IeXCVcjLrb1KMv0l54n9mItNE5SJJjZijw9+2Q5RWYTdLg4rXWw4SzXYWPCJELniaWLV6t11MfIN
5vAAo94whiPFK0MV1ZjX43WWSf/JTPKn1IpJcnBoKQ+FJAiFZSnrd1bYunmkh6V87dWg+SYLt2TF
SBJeIwZcAIV381JpQ+xokhCb0XT0TTJ6iriJ4fFwZ++TTXSmyeVjbFMSMmC17UZ7mwr9InP3JeeU
ijudyZw0gAWoWOFND2hIZuFaWSlaomdUxbbsRtON9BTS0JKHultXzWCWG/Lr6q5tegz9GqfFSl3t
9riw4E0RLCOkrmQ0OYlznyJsPwcp2mJskaif3PS5dl3z4IfJY9sN3f24dNl3Rl/VoW7Kcz70T2Hm
MiariNhK96NV+gMnPLiyHgPON3Y630OHF5sypk+pOuctX7TPvew4B6Wxkk5T9QD/j9B0U59E5xiv
eazvXOXP6yLJ3k39XdbZc5AASJyxMmk8CItIblig8GWNU+QPPXYpE4u219WR6p33BDAKBmrrDmoB
WDS33ea1frZ9qKRXc07iqZs6AU1oes1zYpg2M67iJ7YSGDIWKe72U6TZc+jOLnWAyLTViM+0x/cO
cBtPVdEuX+ztHpStnwI8lVujR/uwTANPU9viGayJTed9cm65v0pAs6jODx3RG3LaU3fGUriSJkxF
a1LemjRgskmxsROm5eroifBhnpzZepZohg0ST+tZGxwDxm01YCUaq5mUDyxifoJwj8pLxQYOnb2q
qgb3Ys38O7Gb29oMcyxi8bwa7JbB9WDvjbowsPfmT8ns7djmaDYHbhcpnhGSsGJVtsmjZfP8gH+4
KxaxDoe5Yhec/QjS1Dmwc2PqTDCGcAcT4O8Fm452lVeG+j6U7vDmDibMe56xMxM+wHI0AJptxkdX
RggWcMJ4jtl+Miz16BioomZVP4uFlCfT3EiG1wNGQjzMcgkntvDHrOBG9/hOww6pTuNhKK9hj9Kq
TpPZv9VFfKR/Ot5lCo+uwVQTd2CzRuYLqWZXeHxklkbtFPS3JQwzHzIq7Rum4MJUzKe0xubbj8/5
YG4NN7lnNpavUCjUCvj8Paaor8RbyMU4WXI2Oqy8rZF+9QSuNpPFaljXJO99meDMNHp3gx8aJbpt
vywoUF1KbCYcsBVCBvqJjyO9Gh6znxwNU9zqsYiCpUm/D7GuT7J0qy1lfuWjQ1DqmdYtLoqVMoJo
DU2gomagOpKULJJiC2lgx455184WFhbP+mFVIZkmk1P/2C/XcHodHGS7PKQm9p95eqzq9jyM7QPi
cf6mVHefJcTjDKABa6sNvswFUyTsTPugMVEhLJFE97IY4GUno7hUDJaG7FazMj9IhoKC+TWDX7Wz
OSAZWt3ZXUe4vXWem4KDRYABOOiSS16kx85wz1pN91aKRXEcp1vLKW4Lv6UYbmK3iVayL+bpZ6MB
pMPjPacJ0QZZ1+fJGq9TKybM2DN+en3IWJExon3KbOgFrjWf6N7xVg0GubVF5ibo8UlWOBLYYfiH
uFcw1rj7tyZf5Kq8XvBqePeTqd/4Cp8dC063wnde3IpkZgQF/QqTbv0cYobmVEMUGc8Vc0OrGTcS
BY57UTsjxr7ltuuX4yBDHdlj+M7iDV8l09/iKcuoykh4gdtezh6FcbeZWQIzZYnLrnQpYOl+Jtch
+TT9rEjmrGcyjWskjGq1FPS6Qf+E+zDFRItId23SZsEnHedbMrMEOItdynjedhb+zJA9FBbWCrtO
foYWtOXZCP11oevvIjNI4zIz3QbQDQKnJpDkMBfsJ/uuZj+9xmj35NXd2StzxBnLa7BktR/JbJ4m
/B53+GzGvZs4OCVSAiq2xWMsurup9bKbEtLIemzj24bAd2QiNpRVcRAlEMNkj1+HeEAbOZ15ykQK
Hy+PRCB5M9c15UixIVZd0TWbIbajCT9FNqVfnp9hMuG7Tj395Apik4t2/MPsSpIgFQGaDq7kVlLN
tWFESqRce7s2zZjtklR0pXUhmLhyxWPnOmAwO8zAtvESc4Kbczh+tnUx5/RYtaDsnaLdoG58h0xy
hGtw0sLY4fBhFDZi4e1d8iPFsp384ILC/Axo7HteO1uXEDcqUuTgU2ka/3F2qzvd4/TQVfHuSyAM
9vxM5x5LOW/bvjEjZ3Kc7cAcbGsH5QUttdyqcWoiq4K+3dmlhx6WQTEbuSShS+FWnfe3+RXbOMBL
q1PWezue96HiTshqe5e6E8P0WT52XR9Jw2i3AdoajxwfomqSVzEA8fCVOJeGeMDDf+tAMl57yjiZ
zZATrSiGI7RdYs2TgxuiTE6Gk9W7xtXjmpKEGvCnF37LUH6iuAC8w6vB3ahwuSxLftJBfS48pvhT
3Xz5i2us/TnPz03A7pyd9WtQdRc/mOu7UXvp3qVTwMbcBeoDPoFlZHt7iY3njBPKUxKEn95IN3bm
wxLtHgLPeHJjHDA9YqHynJ+ZH+B80TiyJx/7OFCzVea11Wr2O9Ivtr7JAgsTPi8FttvTO7r3xzgE
/orscxt5dfDkzWCd02uEuC71jkhqfgwq+6kgQZOmho/E0d0zy7kHhNzcQvAnt97obw5mPTlgF029
Md1I238wi/in38dxRODhYhQZIY8YG0bu+Qf2a7uFWCH+POky/8DyiX5+l8WTv+4bYMVMXu6bLocX
PXqrxYDu2pZsvQZVqlXQdz9B5ABHwamlkJQwiLUvvbCqNQm0740935tt6BzaYLGfDXOoVhaxrnUJ
u3Y9mr06TrO+G3x3oMIpmbYkvCusoLRNgB/tPpjcni0Qghnvs2OnITThKvE2vL4ysUIWxC1YZ/qk
sul9AOOPv3dh2WN3gnvROgPtxYBemV69j9Pmy8CXdByGcFj7aXYHXe+OgecRssy4aqs83LVXs3Kx
+EZkOHOxNiWWJzNIrXVTEJsTlpakML14k0u8HmFevXS63/uBYkVjcVmJDpJcZdTn0oXdgASCuah+
birjB+nT4CKSPr0RQbccG5/cbZVxlRXomKj05uTGnrqtKOIDjrQdMyLjHWe/BZHR2IW0j0BcmuMd
ueJLHpCK6JeXZBpemjBjgVySg+/LnbEYGzFAg+qVfSYzA9cAnrDVdmdbx1Ho4mOCGuLyLmPPc7Wh
jKH/1OTKWbtaXjrhvi11eBeONqZqYR5kwNcEnVRtyhHsatI/O9p4NrNOnLqguZ+DBB9L81CN5D8L
nb2LqcNAyWNHWuI8lQ3NJb11tSkcNXmQoGtvlJCcUDjM8ObephBOmNb7+GbkjgRHhKRxKPVg8p7p
69vAbSwTd2y9nC3pTlE3hQewNPemUxNkIYqFeEJqtWXsX80vVQnLMSnNSJmcb1URcGg2fw5knXl0
W5OyCt+j8sBvMWqCa4cQFFuC42sz2QHHVasAkZ7Ps7c1ZinHdeHO4TNnx+ExFFTZAOY2impjgCNi
UYEpAFTGNoW+dUv20w8eybeGUFhY9nu3mNKbDvvOPeCJ7mcPBJkhvCQRCd8ogzxGvg1hKxsc4xgr
5J910rjWd0Qd98WYKrU3RDrfDhjHSR0No3ohE9XctaScAKaYmVFuM+Lnl7hllL6RMCK9A1FCKjJc
qwCFyd6724h+HqN2NJ+aKR3N8+gO/pPXDunFQmDejAmlc1YMrXa5NxH7P5VSzqYLPljuWlgNn7bU
d7MvbVhtVn70koX4gJlSL7UVQgzvYNvhCymG/2GMpzRx0unetYic+khbIEU+RJ7exEbypBxzpWs+
t1LlQ8w5utTjxUrCezRhyO5y5j0WuneQolBBFjCzlBSRS8dUFn+6aV7cpTlG79wHD9aIdaxhIC2d
89lJcI2VFc+HknkxS3szA42MtbsWBvculBNeMnIG9Wnj4ag91dw1NbitcXotMsz0fSfGJ+lb70CH
XnyfJKC5dPhFRLVL4x6NpG6KfY51jrNIjCM+yfUpC7Ha5X76moKgQZGUuFMrFpVV2bsvJQCLx6pN
3qyKJ5ebBMB6wS/nGI19JUDbkJbzDkteUw/4PsnYr4nbwBRJJzlvqqTe+/10MOzuIRvtu0E3WO+V
FZ8YuX821BTuEtxyjylYBVycaqw/OK8ln10tgwsNrPiNsqB8SHC+rXWm6C4dDJf5wvyAaLlZkuCY
zp6+qAnvniGTZdeMwF5M0DakdNL8LOrEfeRJ/+jhFmfs8u/qUJJkC8KmiPJaGc9kYFBhY4Y9jwvB
qwOvRzjOvGCf2oqzX6l1fvH9cTn6OnzV0IjI2PqXxM5fHS7IqXGuzik/1C9g3bkj2MCRhe4D8UwL
gViBikmjOR2q51AjKnjYxB5hmfAreCZ+REaABzVgQVGuN19aHaZfQeB7X+7kTi9jiSeuHJyXziQx
kGZVeZfjxFwFroLDEMQTWwom6xhkBJkZRZQAyr+Y4Qep1iVMOPeRSE0G+z28Pr+/4bIwVZvlB6Pn
ciPd9h5o0vzRpihSPDpb8MmEFwssjoxM6kjioz1M9TAeQI1VeLVisO+tOz2DwIsxY4bem2XSgtCx
uV6zpTK3AV7WZmPRTSSaJrxHU4LhOo6BuR7yuHhsOVjsyqX4ChqyCzHV1isym8nK84vnNjU2hSah
3F192V3F1i1Lbeh9zQJxkL/Xax4TKcD1VJYnidlppCobXt+zc02TW1YLbCoJczqJ6gUlxRNAIz2X
PoZMiR2dxQhnxr+dxpfFZutcul55mIq43gwAqzERSzVtJ9H2e1zH/kYRF5Es5qVxaBYvv5WV12Ju
JTu0alJg7o1nJ+slSJJHXxTuTZ2POGkt/O+2W76XQ5a+132OVR7yOfwu8iUfxFXllgYu+0cQCr4R
01YgVqBAfARFxzmM2TnZh1z25hdsaqYBrtXlmyYe2ZHwbOCdIoSWc8Mt9HhdTd4L20K1tJ69beGU
IBoF/gDlCUCP4d830DVrsLkON9wegyQKhYFSzfM7u+M6GfLwQ4tp8ZAWdRqysw6SNj7SYiCbwxQP
aY0yjZ57NAczc34MwzzxdA4QQVZeRRT2G3Vrcn6zQ8mibxaDnXyGlDios9CDlx24B+moEIwSXvpq
+GMS4bGsjf0V5pVDwL5WI7BNWy/s7gf21MLcdV1su5jWfK/huOMl2aOoHO8zoYTg0nHQT/b+HyME
2RV9fmAbujjsHOp+PwLOD+7Lid3ckVy/b2/joS/mfTNUw2vjlXCfa2gzM1QgZcNPBmX9hwDiG/kx
tdQCDGsZbTtd95Zy1HGWS1nd2le0cLmMpFvtUdj7dJq88GptI+o0ojWiYctqEZ9VV+H9rkTQwHQw
6P5dJs+pQJNWjst4zBXJpktmA54VpQiQ6LQk0KVSTxgRA0vAxryiDBSeqQ2Lo53FQxDlKKkbaVgb
jtk7slf3iwPlhjffJx6znW3NO3zbD2ou5rcmR3IOzS/waIiD/Z0s2u0keyI3kOkuKLXdfkJWvtdI
rJugT80TV/s9ZfuaTuOPYBA6KvxZv/cwZZwABXLp/yCPo9lxskJnoCWaE86gZm+z5Agt18N7unWa
1udI+U2mM9kP4hKMipLeBNeOx2k12bQrJPJ7Fgb7yZi/kQLwMHDiEi9CtU2mhHCbZziPyOTFkx2O
7oswW6z2rvoMBod3dKr9fce2Opp0mUJW7yika/isq7zwAy4x8mTUS8IsxaqYwrDcOWJovHts1AGc
K8oZVomSHqBPZwpIIdGUwSPiAdA+j76oPxNnTrp1ATDAOXb9XNloDNcRK/hHK5/3eZ9xeHfcQgab
OoWLsGp8m2MI58NxRNUpQzAFweKcrxWHTdS1gUuqRLZZHdkEG/wTsaeeZH+Nn3/LDRP0W3ualIBs
2xsuJSMTqWCryQiqOOAuOGRrt7gxp0TQgdAKuzlweTO9NyfL0hsamPjcvg8BgeWdGcUeB0cyb5tu
sIp7tsYqeRrKpbTPhRIsBd5k8E/My0yfhGhCOOYtxBB2KvFZOphQt6oO+3Sbug4ZQIKhSQD2DV4D
AHm92I+FPUvzFA5uj+03K/W8p5OJZPbq38vEFORj9W3yvC67OD3UrpuiY5SzAVXY474mhQ1JJvQq
YdyEXgvHgL8Z9mUs0/JkDniZB1t2d4kDAxx8fLEcAeHzynOIHnIP62ErJ3swIhtzwvwyhnUY2VK1
GbHJtN9XBse9skTGuBSilXu8Y7SO6PmlG3ozIKBHlFjOTCwTNpi3OgGTzvztZ0gmmVcmpyl22qdO
2ssd6/YAbdUjVhCU+yoNvR0Whavbg0hqbbvDDpiIBhsKeq03pLM2u5C9T+1QZdBfUQ7XgftC8yln
C2+0v49BbmyZk8dvcW315lVOS9+qPkvnbT/j1uE0L2W+R3pmEzlRiHauZZuye8uuCfHe7k6lbyP6
pKUX3lZqUXvKW3pOV2EO6dit4yhuiiXfcC+zRb8WPD9dRynbkSrMNyULuKq1HdRfHdCUaJTuOYmL
4lMl5nJvmCGshj6DMj4HoHx8OHUHLcTjaNX4fFyRbbFkeAg2JWlrq+xpHunCfmsk0EQylojuqDh5
7aCP/QBhmW+gJnSPlqQREq6xQ65CLhqSSCO/hVy0x5SRybcio+NClGG/GWqnXpdkLM0VsXW+0yVr
2bYuSFlaCmev6RA81pQcXHyOpBef+24dWvarU2ty1Exnrc8StYBhmT9YG6Yay3PBcJWOD7u5L0z/
zZ4RcGY6PaIKxNF9HI+tigoSMYZJesimLmHtU99xE0jpI9IPwR3gzxk6DjI2bI0SEkfdF9NBhkO5
C7wi/Jyp8tq1VC6ciaT3twQbxpWPMskx24XskV5Xuy59MQkknvx2/JRkQSKshAc/i9V5URBJeWMM
t+Hgw51OILRUXO0PiiUz8Mudhd1X1ldtNLenZssE0Y5Kt4uzjevbzudopMm4NsK6M6O+IAdKo5C3
fHQ0epOMjg2L832eXUKGdW+pswxv4FJ5Tdji3uBvurFN7d2NxHgJmie1PhLtMIAVMSa7ndmFbHuj
nr47btff1zrtLwalwDk9bQYjlNnfoxwwmnOljSBk5i7FMUWj7fe0I3IyLEEX2fT+3PZOIvaS+BUq
Je5GvTYhbu0qKk0iD3MOUU2h029pDFvPSBsRrwZm2Yxd25Z1NRivMRmFPpwCHzQK66RTtEGTRir0
kAqM0wwjkc6i1nGwBKTh4yhHG+ouIG7mjyEzvDS2dhR+cS73jVLAjq71Vjuiu0mAGn6SWLdv84Lo
l4DdyHlIHziuJASdoZlt7MoQh7pq1KHzEM3cInRPZoZcBZDE3TndDBVt0LFzTyRmfm/71go3QAaW
GysUJLKTmU2HbMtI6zq4RaQJCGfF+8nVe85o2bYX18ZuoR6wgBhPC5yZe8kgjE1rhgs9a3FDhCLf
dmVmv/bmldNCNMOGP8BNuKImzH+IMwb+QZOXh1BO4b7NiU6MhPE+AfVvrtU7R57WQ1Gn+h3zHEJ2
grwock/eG07cE+Rv5ityJC8eR3s232bXSm5JUuPbt60Urcaz7iwVvhTeVUI1wVjsIHJlZDGxEuC+
I0VWhBXHtt7aF5m2d3FajBfdjiDkqjLm1oedTvFW/70q6h/UteD378bxY8ot/5a6mw7s7ojh1O9H
fg5jPGbbai2YgK+D2SIbivn3uPj9NqB0dcUse+t0xl7F9XRwPYIaNH4dLWvu1raftWTplvfeyvMI
38hzVRVf7oCrpKH0yFxaZ+XW4ty4YeewU8AeGFsE10TnkX81LeiuRnXd2gBS3tRL3RKi7NW54MRN
ibRKH1C7a+J75cPEpnkKqszbND2HCOiLOClw2R4bJbhP3YXTcFIZS3rqZZdtw2lKTtg6Bi4Ey2E4
h7x7K3SqcgLxDv95U7B+RtOcmIBTe5xTIqTmxnnyRf4JYSzYuoGZbJgBRmy7zGcCwXvUdCLF4fKt
7c2e4EBJPgWC/TqzZ3BGnr0866Alv95mMw7BCjBpBdsVmAFxzPA1ruIKUdJfMv4PE2qPQ6aVlpGY
M8EIcJjMi1sbJ/qzUa2n2XgizTkcrXFeTglv5pVMRwhYKGbo7KqHFxkgGvmlXDMZTk9BAWE1xZcJ
fqBFJkdZhpwkduiGnD84bAFbgPakw0ms865qnzJh4E5iPY0ICLnbhhcgKDwrjxaj8jct+soNYF7k
XlEh+2UmacveD6EQwMNL3cR9ELG/nPUywiSKOZ9WqJFvhmcclsU4NssorM2UN80ZoXotBvktG93q
Mo5ueCLGmx0tOjGu6J7+OQ4c8yQ7EZybBPajKidxohwoOZlUxKxiO4MAn+TiDkOXEUcsZQwWmIzd
z4gWaxf6+b4Fdb4Kg+t2sQEHp5RdRAvMqa1lGS5MicIdLiPUjdsgYzKRcKZ/ao02uMQYTIGPo3dZ
iQYPPAEZeRBW+xHYfX3uS96E236Zmr3fNl6UOWRlB7jyn4DgIbZfI2Cc61iZK+vkKU5dNwtS9kMy
Q6BlgJF05npCzj0aE3Lidbf4OrUN+CtixJtY+KAwSS4f/bkksRTzG9QSv1U+o15uSZr0Rw8+SbuS
yxIcm4LoOHPt5tvCSqP2PNXho2wKUKN5C4I79XtCL8NoNPtFmawBGWCgBXfavvKXIcKKwNOWuVK+
xteIE7JGEEKnF1PRr1DnxElJwzkmyCXW2h47/9lJLPEzDZZwP0i2Y9OSOuK5db3+fnYc47kGYnYj
a18e9aBf8y6obhSnq3s7d+Wxir3mgcAqRFgo3fbB87tRIpVbmmIJZmAbm37nzSAUQIXSBabKmZAq
PaT65lB6Nau8NyUmGnUiJ2djDOTePACxtMK4bf212HU6RjQAx89pNxQ/7SIOGZsYvAuCgGnCAIoa
A1Q40VdQZw2h+Bbs8JPVLiQZMcGBUcmazmX7a/YnkE7FjgWN7VrpaixfHBlnHL6+CbNJ+6gIGt+m
h4pcLGNzMUhoB08VFF5mPhjhUEfs4K5rUz/HL2NK88XBRsG+KSfvG9R1vOYw7tl7q0ZeEG0FF1Cl
DWMNR01uQ5y5pc7bpGTmhxjyiVGojyuLPNfRsmvz0+7n7jjAMmw3rq2YVNgauhJjvoTyiptmBqhv
af2ZKvQbF745gjHr2Jxl56KgksBWotj6rQEaJPWuB2Sn+U7i9zCIlj6yML9p/PE94yZHKFSZtc6a
dMKH5AaIO1DMN3HbQtfDZFXfuRikkgjPGaseG+29SR/VKrMyfDCjnVNNZcXNzkyqjlqfpQJqZHoG
tVpGQDjf879Q6LKt7OpdT+thlAJmJ/0I2FhCgWJCRSIBBzaEdxNDSy7dcEtDRXWwOC+sbRV8hX6C
rwHv5K6CS/qaG2ZyCJs46Tfl0Mn9aFkdDxDeB865xmrpVHLh+8Y2hP3uVKhcYTWlmWuryd1QRElo
2dBcJMDD7UYzqTBOodDV09Rw7Nx41RyY/Mf6RjumvgRhC8qhWxJDH1lXGcP6DInZPCF1MQJ1GPiA
LDGcIFLZkEMBr68wpM4TUc8izZwY5vOaMHm84iyS7CfPtuHNiplsG16SLcoekO16dh5mJolbYgXM
gHwHz5Vyv0226wLjYRcE7Nf19xyuhjddZ/PetNuSjUMAZqqm1OHNHl3GlW3j+G/SNbAG+nKpbobY
zU+zUHwO9nsxcy2Oyskopo1BGxLfNotzDxB4NdaNhv2JKPBPHks8z38y2eKwxJjjCUE0K+DYG/yW
OGlAWjsAuP/jnteBXOhLrzyPsgkWOXQYtgisWdcD5+DHB/D/wwczeZ9Z79DTWjKEHID3gGvoWOxU
jZ+V1ZBiO4aO7MZyVRcrPdijBReIkOiPalgYwBRjA4jqj9/kv0roPf0/FCP9Up+0+9FcG3/73zuW
/j9sT+IF+KdLfm1E/qWyeP+RDdmfQ35//Pn/1BX75r/IbpFyCgQB6mut0r9Dfhg//kWdOjEWvOHC
d6xr/fh/Un6W+Be27JBsFF6Ba8zP/D8pP9qYKDzyUU2dqzE4dP6rlN81S/F/70we9NAOHZ8gROAG
fIjf+625FW1jDlI/oqVmnrEMZc2OFGuIjJw5MUCDsLlR+PGu0WWBJTLowuIfAgO/Rkv+90cg5UgK
Ags6v88vMQwr74pGdhIdhFkPy+O11ow8d2QV8T+kBH4NQPz7J1FWxTNI7swN3d881S7brLgSM3xq
k02zaLXLabqs/uH3+etXypfKphgjL6kvQl+//j4wogWkISDIlA6IO0nJeg98uknwr4mBfh6rKgeA
B2zDPDW6r5NqrGz7p7vv8u/r9+cI46+O7usvinOc4CAt2ZZtBeH1I/4pXRL6defnOeUki+S41Xq9
d1MuMWMbgrs7Ymi4yUVs7P/+h1ohz8RvNxNrnGVafmD+kVq9fqw//1iroqhPSDcSdZvDW0qzVBxw
oNoYvFOrDaNQmTI5DP+LuvNYjhxJu+y7zB5lcCgHFrMJLRgUQc0NjMlkQQsH4FBPPwddPfaX6K62
Xv67tLRkBiMCgH/i3nMbUh7XMal2yCpMl8Y4qLPqLuoM57mmJZlWfZa7EDC83F2Zvac+s6RD6JVX
MPA5GAP7TBJJg2UwnTMEpXOJNDWw5xEuchzO3nqayihYLcapbo9P3Xli3l2M+8SlS0Y1kibOz5TB
mFr7tVEOu1AM1FD2kgQJyxW9LnMNlhwZPnC0+d2hSAUqWk8F3jWaAoTpdH3eQ0dobfHsAANn9+pO
Kj342vDeI5eM1Vub6Zp+zpyJaW+VznjjSzJSKAdmm8OwK/pXOZD3uhWjE9S3oc6tx8iTRM9MiUyX
mC0t9oGTIwz3qKIZzzaON29LK9SfnkrFlx25ZDdyRttnYDjs0sIx8Po1Y4UOf7vZC5SQopcXX8/t
tCV4D7G+TGMIyxqmB4usBbZBhzyF9q5MDeiHZCID8ey7kQAmq+usGtXPwCYWTkN0LBtCZ7deUdjk
VkjEg2glQNw4epml5aF2b/04GZ8iJmoBB/U8B6gQZ/9GDkVCeSMS/6uA2JsxT3GbAioV2IY5EOne
TDK2upM3cyASGr4EJuT1t+EG4nHOLBLK4HIPgMUxAv+qgoQVUjSNI+GQKHzvsaX/qNJkWgbiFYq5
xndjYhf8UX2FXQgn0mjFoTEGgswJl0ke2JzGN0HrBW8NKLbvoUno6JCvkCkj/dl+y9F87OuWcZp0
DP9coDzpkWQHzruqjfzeUjYG/KS1nFOJVmNp/m3rQm/io2yeRfDAnFnCak9G9nVijCyUXlVSbCpL
ttuwm5S3HkqTXKbed4Zb8j2JWXGKsSRahQRZorIsI34BWRA/1HkGJjFx6kAzp/E9ICotqkk/9cf0
pej50ErU5gC+Txp51zLsVk55GrFazTeQ6tJiU1tFcE2wDgErMoIiRfwBoKelu0FdOi2AXR2Wds7I
1pjnTRtXXnVwwNf+cFiyOasyyFnVWGHte+uu7xzK5Cr9qmWVQVAnhK7YsljtUCoWnmHfpfbQMYYt
dUku+NhWt6lTInlGHzKDgZqqd7C61lfUUVOvRmWED8gL/Ls4SyXsELeOnpWWXOPpINpvlknlfZCY
DoOyvE0fpkR00ZaAo7zZWEmRMolxDfcFoSb7HGssfw2It/VR6+b9Rzv74Q8RmWBp4kDEzLUHYm1X
rZMV5qFmvRre9XlDtjnDscRemzLSoBORxgDncMGLrE1zZG9BO8l9QupKcO8hQodZjLBsmVrY1Oel
RvQXFewB1sSuWrf0K3gKPL8TmoJr6vizMkwaUbhNClmKi1AsgRzmbKzBgnPZJ8H8rhgPMFgnKuHT
jSrMslbcVSAQKXthttuGZe/gcjId0qlP2gfU6ZhRlG6mRcLRBgY6/DmP7liVwH6y4ZT7G4+BS7EH
bgWYzhjMEqhJrAxw3gkzmB3Xe8UMWShssp0VMRebwobwGK/3x0/sP2BxskrWJiljNe+MSTAZIRQO
UbRVaWMPpEoA5zs5YZIhQR3IhN4MmV9++pFT3M9cvfAGVWzZK7sBNeoRDsMwifzmr0DXqbO8vH5n
Gm8+odHNQ+4IXxKv5koIwY1psQ1s05ohk+WYjU969bQgOxr2BJuhLSFvV2knD2Dd04a4HtK7TgOS
PI8grsZ71iIgH6M2S2LbQ6/NxH841ZbT+vcFkmcKDjTccTa9wW/l2+/PtLka5spjN45boTLuB4ss
tGEw/F1v584lTrvvvz9E/+XLBSgf8G47VIzUfb9/Ob/igQc41N0aSrsPGHsqgc8mnfP66ki+mr9/
Ncv6y7tjg4853Qf0I5Yq9I8v1zTl3PAIWSaSkX4Aa4OKN3a1ZAaK7Jj9KQjsZj2gN0JzZkxm+Wx1
TJ82Xc+Fv+0C1QKiXOInNp1qnYtJS+uuqsiOQmRCTvnNfkxMexswlLdhUI65iIdP560oSbPsaYp1
/J9c0X+iN0CMME28/R6Hu02F7Dp/MqULzyfFwYj8LTo5IhYdhnWC5MmekIZxzgLvTNk0WkeVFkRM
jsJsG7TAzMd2ige3/q0W/K/6pX+bEvuHZuh/G/fkH+CRfw8+OWiSz5vpjz0RZehvPZFl/UIfvDhP
wXxY3FzcBr81RcL7Zfni/IDgP4s/eFyR/+yJlthY37WQffj8A+zL/Hf/n3zi/kIbJWiyiKhlBOCL
/4Z8wrJm6QT+567Hg2ibRBF76FuWV0LD9Mf7oqrSVpcB+qLWNz7IkBYqf6S07A5tlbsH28qRzHWF
iaBp3GBovOWcMA/IkdUGXZq9k5XA0VUijEiz4jm0JrLehtnZYo5GsjgMBLjxONuNKfMXLdiD1TYg
XsaKn7afoN9KZX3yZsZTHbt7QLPe+zS4P3u5L3T4yTY3xwzp63NUhfO95dvqxLPWBm5ULkwmg8Ch
pBUJGgyI1bSS0T3qx5GD27X2cxoeEWLGODjce9cIUMZwy9f1fJMM440hqKFhAht7iJao+bSAgm4Y
9mXknN+ahuJMiyETbUI/lLscyd8+NtvsCssdARPrX/8JG4XagmXMtkhN/Jex98OD7abI/O026YdV
4yUIcb1Em8yeESryFg0I6nYCNpLR2NpBdPyatWO9ypGX0JEGrk1l3fi8HUnu3qi0iU1HBsaT5l8s
H2fdDdvRje2tNhFHbctxDku8CEPI+DwWG+WFaGqEyeRYRl60maZkKDZR63IAGnFZvQVxvy9lZWzx
QdQfGNKinSEm+rUkdYyWQxJXJSRc2mE2wvAeNJxLrGBpFGwN3igz7jAxbujjUQ70WBfW/8isDDu+
Ohb6mckUanF94QPN6Vl8QbysltZrP436iBMSO1uTTAczLL8ICfomJ/PSJbO3RZA3/ZoTZ7TKYoNa
sSIk8DIQ7CPqBxEdUqTb0OhdajuKH5iIMPtRX9F3SYIK3iYRt2fs9vLT0OYZbNNqrsduHSWtjXiA
eFw0IY8TcWzHtne/1GJcNYz3Uc5HS4YoHaO7rJn35WgeClFcm0DyBnLYoCqavHttBeKbFBGHYmlu
UBXz7XlRDIuNaTZbVrGxiEfZeqo/W7Qaey2K4B5XzAZJHed+s53CQ5BIfRPVdrH3BZ1H6TY/bE8e
5tI2P0fYkAQaxQ0rtsBaoiV6szw6PABuvbmk3cm1Nb1Mlua/s8EI71Bz5Te5h5XQzNRDq2hu0M/6
T5NqgY9OGiF677ImYp106Jysvw0wD6wcl7iAyJEorjxSSbISu+0Y7QPZWMdxqKg7AX9tcwLwnmE5
Avdwu+RG1znMVmWGR4+i/EhAh//WIy69YP2kqkt13bPnqZ/TsnmXmt5irFE4ISmMwpVmCkwAxEKL
hX0NTOSNqo3U+UbR7qU24TEOedNUl8/93Khb1KDRUVshIGIiJ8n7sprVaLukdqr+a8r1iDqs4fcK
U4beesIS4QIzwNe6xGII7mtCKpxVkJPJkFQgZyyYwJcwaaNr4RrDjdsa5iHXLt4LJCXv0Dgejdha
LAbpYxKXJ6O2mbEzglrbAaN1u+tjxrM0nlLU5ZGTGCkv6iKwvqsMxGaYWeu6u8x2zN4aXdzZ14O6
FOzSk+CxagoSsB2vXTfYJ+Gl/OrCt11ZxlBust4y2TJG1V2oSKhhQLM3Lci79izlNbFBDC+P6VPN
s59r0IlAbRfywlQ8x7rBczYyaD6y7bAIpnv/4FXWJRDJXvnlPscDh/GkP/qlfQnRhqbt8GUxIloT
ebpDLUbGqY7mkGzBflPSHqIyjbH1rYK22aJngdWTFHg6/My7CYk1tifxrXzcWrydU890fg0WPoK/
mdfPTRkpHNXetWDB8RCgk9rlAhZBHZIHPHp29ZPsP5hzdTbcu0WSHsy+rJ8wI22TEjB7RpsXN+g+
dfEyoSdZNT1pHa57KgnjmUFoT8IsjsqX5y4nLtAkCQzDfhscR1eQ4ed6yVNcAM4mz9fsjsotTqMP
7w8W8NYazHptZnCL19J3wD728hn/Iv+9nxisSD2+A9Im1pVuYz7/8mK1Q0ICUU4oucs8xZ5+tiId
9qauC5Q1ajwk9vza99ridMCBO0xKv6J12BBL0hNiNRBEgfahv0+ho7mRjiDadfU27TtyMZGGN/0w
nuKwBAwLkxH0JRPu2bqdJnFAmmnci6md7kOVZOtalHfF7D/6YXzORMUvZoJDbJN7I6zfB3tMtijp
J7b2Knmjlcp54Ba8SZ4+a1nUa0sW0CM1F48N1u/OM1p2tkTJOMD1Mj7sWxKl7P00YPsJUjG+IPbr
Dnk+H8nKyfbI3vE+afDhDK/0yY7NrcCwmumbyccPmJb0RqvYr8U+nAI8QQscvuYIjtLqEEvEN2lR
v/UtZFGjqx+LtvFP5cTcIBacm1EzhkdGEO2+0oSzVQr1OfqEh7IttwFeh1Nkl3tEkvmhRxF36vCr
PXXitkfzt9Fz7xEuMXfb2EnNbWXCi23Td1xUwCFZR0voo90VZZp7CCeuLeThr3Gbxch9K3GQygzu
dcbYrUs6InId3znkPELWFdPeHaM7VBW8BW/v4eAjCbYhtYRlChgFmxBm2yfV1NUXEwjHnW7ks50m
e9vrIGRinC+EgrEc3wVR8bOB0kp/wLkRh1+khtHO+h1tIG54EnGHtclBs/PmJHxTRj9cI5+DL0xN
d+0Vk2BBH483rOjwGDIB/Iirhl1zMTfhlvi4OWEkkOHn8ZNDMWMWj2GlrQJ03zy/9Y7H+usAS3/q
BElcxnmu05sxe4sKDsz0DeXUrefmd2paqJbV3oV1hqjAvnqCfFj7daymxzJ1H6LsR1A4tMFkfgXB
R9EYG5FdyOfeSIJrKv1maQ5XXJ5MQu4cfDqKwLA6Q+gdq5GQTOjNq8zurkM4midVeiAVcbcmsoHf
Hb06ptFvEtO7qj7uDjFwR8IX7PtqhOaJjc/obXPb9X27Teq9PQQouPOTk7xNyt1pM8CjU5SfzB7v
TEwSeW09GsHwVtOju46+bTuHubO677hg5iHBjN2Q/U0wMlJ/mWCz/UfgK8hgg7J1XYopQTQEgdQV
IrrN4+gw11a9aYmYNH3Q1XlRfviZAzoh8T+MbLAwDHC5+B3HQ1+hvlDcayOBXxIF6cIHZ5uOBJAZ
5RFcr3UAm7DPSvN9VvjA8CLOa3J57pXEuOd4jL+0EUJjHp1HEkPtdWZOeivtRF3rRXbpqTr6Sozm
I477dGtZOSd2k7lnV1flHk3Xws8h/C1uwl3SxJdiMr7jQMKdHbi4jHJjq+bnFAeXieVoMMabYEmf
IERmUraztZOGAcrya0nVvFGw8X8weKoVMxcqJmOMp7dcdHyPaV+8caGxHjfqVzJLb7XvfZXafCxo
Y24NM/+mOqtPletab3ZjPxQm0h8vt9CNxWTOPTpEIvt9y6Vk9eEdMvurisWVIRxhTMW+hczPh4hC
0h3L/cQLHUykeJ9TH6WPQR6NRGR864qosMInp6djKZtT9TQY7LTTTh+4OIqL32fWqqnr4K7ISRgr
5gL7Y87qtsh/DiLdVo4wVoiRzGM/ZePWc5GjrXrLdjYNaMobhK+YUBzHxQEcnSsEAfMqd+Qj47XY
RHk2Tc9+UkuE8yZEgQpCcaiIK42Q9GIPlMvgi3wvmMM8zCulN6TTQySVOEKpp0oiMpJFIOndmRMM
kzCLKDGi+NhXVn1TVZmFBq7ATV9l7zoMr+QwJO+Ifcgnl7gn+mAb11ThXpyrM6FNNVhfxKFkSs4r
UaGFrwbtfDKetQ7F4BkribbqWPnkMK6ELXgcRj1/mQ7qHNE3GJbDue8Jp2AWkPfnBF/PVizTFRS3
+lQNdfM4xnN714cJ23hHFk/GhFYF/UZBDm/Bx1HKKMCoEqszc5Jol0iJUW4iwdTOoQlsEaV9+HUS
7boIahz61xKymIMdmwEmEwm/x2kLWD5j8EvwdIKdw7E+RT0EPyfuDwQQUXotc+K1U5USYyg7c8X8
7T32M3tneJE4ss0rT0WlSWyLpG6O1Nbi2YkjjO8YfLhIg+bLQgi4y9rpXNZExqxYQATPDbLGbR8Y
3ppNAWG+Mxq3ygfp6vv462XR4wHlt3ox2NXBXyNqAkcYjyRrEPKQydY5aA8Pe1+jfDjApCNUsZte
B7Q2m0jWDqH3Itd3aVBPZFCM7/FMfMmG0HN8DOUS0+2SJY/sP7O2TS6n/cSTctsBHbhkGjU0+fBq
P7Wz/REMlbXTXjecREoxsPYdnsQo66FDNOyAjIzZc+8h9Z/LfsfQSZ2I2TBOQU9XbLXzsxSZ+Tr0
lli7rR5eZsrtl3FC4jbMmjwZ/A57QS7BQUZYxtlT5Ve0c2QhThF+ylDpdiPKElyVDJFoYF7ZQNcX
d6iqp+U6an5F9o3LOsgQ/9jdPhElJJHXvIwNa9UV+NiqaslmCLErKJKC7dA6WAZBLnOpvoKydfYo
4ZE0QVYdkAbF9V6amETTyQ3XXiuce5Kv3lVguM9VL0hlm8t8BZQ8egVbSWPjeuVNGLHQIlKigRVt
gCKK1ROKEfz8g+MeWQ5i7ZHFe1dwfYUNlK0mRUeVa6xHLaX81ODQspY7cswQV4o6e9C2Oe5MlYlN
7ST3dtT+Wo4dpZ1dlDeVdMcL3fl4r3oRbAkCe+vdNtyDbYlv6j7rNqU1zDyOouEsTc7tdAjTfltk
bkhK+5w+m9U03+YTxq8mptZHqjHsOUGQy45rv7ec20E04ZuvKwwgjAe3mLfcXUB4NXQuKQ+SxnAt
JRP9wSPE2fW7kyF4L2HvdScAz+4x7DPvwY4C4rpEFe4DI8sMcsxn981SwcQQNbWuFGow8P2mux1N
wicpAu3hTvFM50kUOz+NEnmVXfTHyCb5XaECeSi8r1gdogRaVCe+2G1tCoUc5xpXHTzYg92VPybO
9FMxa4SoVV0cAkmoRyAV20rG2gZBvK7xQOQ1TPEs619gKiQbJH3lF1fkyCChMQ6F3wP70DhajHS+
poUdvfHBp+fRltm3EyJHnYzGJT8ryJ8wuPJgTS0iOMz5yepK2gX8mi9xIYK3Eocq8jpLvY99Aqcn
tNOPxtE+pRR+TwwhzUhqiCyQxmkwBxU2wl6r/GeFOHuh1Thmy2NJ4IZpNLLFLWJo2axC38aDw+KP
oS022DPBzJGFcNowxb5r2K2g/XGM60hRS1/XN9Gb4xCGSv2f6/doVARIx+ZYXUuvrO4z3uMedzva
djeaspvJdga5hVYh7mpKv2NiFwoIua+QzDluLC7WCGKOMLjidszZ9qwDgYsRbDegCdRC4fCox3KY
NzYvGW+rJRsgEfmLUQvnWBBTfC3als4UdWh9bGy/YgMeq/ApHmxKFzRH8t6ZM/c7BMmErTqblk1O
la4BEOMT7t1UnqXjJnvW+ehGAY8Qb4vX7YebSyJQx9DYZQptOc+leusqA9m3mMFxWLB77DSAcSCr
7gSmHikUctc2O2PrIgyPFj74EQXzPetyC44JvUVBzvHZakJGNrRWGCtUIBmSuewMhfTrTUKiZLIR
+QzuKfQ/3Rjbmw4Az2j0kjl0hbXDIOAUI2oCFFfVlwX3dXR1fxpTGqaU8PrYfmoa0GMo+lctAVsd
7YiO2vBBh7I+ONReRIuCfNNtQ+c+j6uRFQxC9nnfOJe6MLN1knNChtYD7+Jogd5xIKgnSwKk9uON
9tTRb0rG/stl8KaGfk0Qxr5Y0hNDb+2Th9sNtxGl63XyZbtZJF3Y8onlYy2ccaxXalkuJ4SC64HN
2saMS2KyAG+a40uWew/1NG+sYtglk//ksIFMVNgTU3QY8u+s5UDroRR5iXd157Z6ojPs96hzmUYQ
R+qY3sDW1WWRqW12VaJX89kjuPwU6MxbL/FjwFS/QMB8s66YSIzJDu7kDmsbyeOaZFBSsJz8hekF
ankGixgb2ERj2d67I4wL1w/OpenTK8bu2bfdL79daro+iQkg8QMqeKRvS+vpcCY8ZPFsr9PS/CZP
wUTmnxRXTuCtxPeFEVhNB4lKHyAa8w5sDRLx3o4i6q5YHnguHPh1GKQE+5UCbYBHnWe6/qddZ5sk
ZeGctNsClB9UtAyNZ45wwFLYa8ONzmi0ESu7Zb8BW7YtYOQzCfppjfJu9sWFTJ4NLpgMkbCNwyC9
sxJPP2I99nZcpJ/oD2yWwHJTCazjaDZuq2iiP/HZt5sTV0aZov7+bvWDYU07kLARNQy4Fc8nRd6u
tkzgYQ1BsIxTTiD3DHfrQ/oHBXlpVv2S/vsES4L5mH9GjAGnkcgSYIAwN2CD9OkGuelzWLtXheZx
1TQJZYdxB6Jnryss7nF2iVLedWeNtAPe1pnGD6zLeEKm3ZhLDvjiNsVQFsfjqk3C05A3V6rV28xh
UFzlXgpozX9XCSmA87Q816NrX2q18pPAJrbLQsoNhajyw00yuN3acubNor4uU8QcGQhnNLQMUxAx
OUdO/heIBGvE7P6mH1sSYDE/ztAQrKOg96dP3FRAjcCkVME6YctB2CQiisSxuSIL0NDyxLjGAQqE
8B/N4H0FQOvQRdBVyDlkeBi6VEzV2gbS3bk9+7TqMMjyxjOLw2TfM31csuMIRcK47oRE+kzQl+H4
WAy7OS3zjB7XawE8tdJD8A9Is5kwUtY4P/tREuhtyfvBz0n57bjfXBCAfYAcllkbw7Ijvt6Iift1
ts09i25Qj5/D4NPsNSEHevBTVjnA3qxb5dl33ZA+GDlzdzFLy3xoUJBvZFzzeFXkLo+pH73gjYRp
6WC8q8Mlm9tziMesps/c0tw6MVd4ZVy8godeTvyE3/ebJtqGM2M2XZ4IgdxMiDOa5gWyLWk9wR1U
+bVKgp1UGDN7Db0K47hgD+88hslNkPgYCtANDQ4xWPUpGMRmUK81sbKJ+KRAx563UKiM1r/PSjvE
5zKeAaJz0ys9n0dE2DI074tOXVKXsSsP+h+lCcmI3PRiGF6RV9yY02tgtdcSsRBK6IqQxpayoLWz
1zRJ9zGtilfzpZCkiI65OSW649DF1m9Yl8So2WuM68bUZ3NJ12XVjP0EBme3cYubKSuPRuIf0OKQ
Xsq/Gz1U7dGEVGBvNDcOUypKIOfkB+U+zJ+ZOhBl9qyG297jeSLnR1TFzPm7XRLse6aidYf6avLo
GBlRE7FERtGFhQoy+HOqkLJPKyqOFROIVQhCSDbXhHp0dIbN5EHymu17z32G8LgW1rs7/cjaZ5Yt
tHpL6BgJk/B1qnk8A1wrZb1r/bfWBMJTi7Vg2mEupUJX3nYGEzccSFnJE41u8nVEsbPGvg81SUvs
I8H41DqTDSUD/IHFrobkD/+pjwNnV44WG3E9gfdo6EIQXq/n7hvZ+anIKnyv+i6nwdsFSZOdnJpN
A9XLxoh9Qbzo8FTX7a1KjSMOmeV6Lvmy4qCgZURqHctqvnHCZjPbEZHyWh7glVw6C2OoOflkhDrA
cY0JObnX0d1NXnS2hP4oXRtIrtFoebGL7skcnOjgd+50wzDLyR8AK35zADH7kNQxTqxvPB6KeISX
5zhmtbsw7cb90Ab1es4Ye/DgZZ/xFkYRBuFixm9gPkujvM3IXsvxRqzb2PbuCKn1jvXUMMDVj07G
bNijqVHoz+U4i80cRm9d50wIsdwdlTXbuv6tXvBmrid3La4Uy7rH471trH2WZNOhHUZ4XrYYUKbJ
p3jmoEFtZ+I6qeuXoSEysy2eMjTtbY8upsv9VWmKE1zX3VCwX8Okt4xMrSk6JSSZHFywDzsG4emh
JDoaoX/rEcs3YgjrQAiZLqNcsjzN+FozxmXIEpE4WgYPxQzEsRnckZ+lEDOYt5t2fcCtzUQpGCKS
hJESQecBP95SZ01BmpOfdU4tVx/yforoQkJ1CHTVPIhAvqVYw49tC59ANEmAXT8MT8in1jGfwtqV
tbwEqjgWSXUXxztlF+xKhb9IyyJEWbm5N+dcbbCSX8tGAprAonUdw9jc1zI+O362JV/J3EQuLqoI
dF5Yl4AQKufYOyAbFPAXJw5BorYvTLKfOnCuqwqb04tBSbhioQCXKujHnfKploZua1JpQFS7jaii
F0ue5Owm/YV27jqCQSiQ/4ONvhk8P9nPTvk65cYts4XnzM0OhjseBHQB8nJwI5qaEVbQM+53T3OM
KYU6T7csb3NtQ9mzk22humeQAPeLIIec6A4yppN0ayLbhotogWW4Dgp9gJG/xtTUJGH4zWGush/x
BFzDQVbIqI9CC6TBZwqyZlYP0k0gnDrcYeZ0AUDxjJX5Akgq2yc2ZVTkOGJHc39UuXKPxUjCIc7J
eN3U6jEcjIoQeH/OT22XkeTVxl+5z24vZnggOBYjEr/8+FjO7OUrOAvkB3IBpoD4fCSBkpx3M8pu
DGmDVioHlgqwn+KT16cnZm7hDusDAmYVehvQQPk6cux9NaNDJXjc6xeWmaeHI5YYYw3x1XyOCl8Q
XuTd9qZJqePVwXppWfoYwWJbjkw5Wb6usRyzg1MPHLvJCuRwsg608vaqHL5rzcxCLzkiYWaLHXHO
UEgyobbR5Da3WW7fJenQga/gMm46v0AXWxenSNkLu3gkdl2D9oG/Kw+e6D7CeK53TDBwgDSEVsL+
3I2GeOR+vG8WeDyDrZhSyxIATmB6zTOjsdDMxjcPDx830zTQujXqjL8i/ek1TkUSHtjIuYqo9Hvt
MNKbkKoBNSJjxETuNAPQbrx4OKrRbY+Gt5AqyyXFO2uWWg+7BE5HrL/zYtrHW0FiOPIHOB6MkAje
2jaR+RM/zatRUOA1aboXPSIEyx6Q0jZGsun8+i1ih3Rv0X9sfKZTV390yi1zpHRtqRziD4Laiz2T
e9hUvbkp0tHAz5Q+Trp5Itr4PdemsXOaObihToSF2LELTxp4cwEA2DWz9UtFR5xgpT4bkdEcSdVJ
n0Gd+jetrt1jQ+Q6ilzJyHky75E1B7dznd9VHtGjIIaqn5109GG0GvPGUlHwYxpa47XKyvEtMcsZ
Xa+eGITC5pSF+hBG6dH7zLe1F99NsXU1emuZ0vIL+NVcPY4A/JiGssJIQXSWo2o2gQh+ZuTAwjMp
t9JqcO2RAHeoE3RvisOB5yjreJxYPEac3EdGYA0okBOHOHZZP3sBxQ1wEuQGTthv29HH1FsG01M3
NsnBJ6b+2TLaCzkVyQdbleYwRmT/iWa8wEZ+nFDT7eFI1osN3F2nTXpZZGeHUGLkseF4MZXaspiz
t0VXFseY0BuodUNyrOJ0V4Ug4RiDXaowb+6GQX+GGOG3aCF4orWzBQQNwuRK1y0xwHVzIlBxiszP
jnECqXH4XZAV433jquTuiZ15tFYapMmKnexju4iAqzyvDlad2L8FlvxXcqz/bUIrDwHbv9dZHZvv
/LP8+Xud1fID/7SeuL8Ei7sDrAJDQayMi7fin+YTYf5C6IX0Ta56Yfp2wE/9U2jlur+QJ+La7IJB
jf+meWyxKMX/9/+44hcHSwp/u0iz+Pn/ynzyJ7Ej8wHyBtBsOdInxwVf1B9VViLCrdlODaMVy3r3
iHfdBXVlbdO5MPZuyQzzd5/Mv3BFiEW19T+qLvcfr8dvTj/ug0z25KKG/J0/IbN8kmliXo/nQ0Td
F+JcrC2E2j36kV3n9d2eUVlFjLjL7ZlV+VvjM/BNO56WdVtOp24Yr6NbZ6ckZ4RmaAsoF77A9D/4
xf7kiFl+T9fEkeO5NtkkCCn++HsGAedSmaJhYVn4gUM+PsW2oluclDr9/Ufy128AI1GwvJpEdGpb
f3oloVvAeW2NdzqI1cL98/YIduS2T/3qQ0Ie+g/v7K/fAG+NZQjuGER6fxFnJlaeFI1VNXC7BmuJ
uuDcycpkbcfZdNEDD6jENvz/8L3/izfpEUTtOoKgF3a/f3LDoN8p2tzBiFDa0mBgyia6brNsw5hT
HezK+PXvP9M/i2r5+hZXFy/kCemQiOr88evDsRfZZAWg7ieNCP5jkvXPsciWlsgs27eU3KYYBZMw
HqnIBMCGufEeVe67P6VZ5cFqsGtMsNHUCEgs1UATORFqgQnASeZxE6aO9wSNwP6KsRN8MLXA/Vhb
iCTSooKg9Pdv5l99dlwgtuR6hH1g/smc1SSK+IC4ZojUY0wvEWXvi3acbwq8DdtSW972718PheVf
blKEoUh4FxMRH+TifPv9TTq7Xmej34LLa0hC5lEiUN8pS7MUMWtwoKJlIIsog+htPUZHz87tt96r
AgaIkcZd7DCrvnUIAiWDlfiSBENIiSTLMogVN9LIm7aJ9PhaVFBO38ybiY7X+C+PTDbiS9yCkgBR
j7AG/i+tY0bVZm9R3pcvurE6dvuuH48AkqEeUEK6sNSypmq3kgnLqbab6IE88p7+SHoJbZ6PG4wZ
3DIbB7+dXkc913d125ufCv0d35vIF6suXDJiyonBvHbgc6wtm4Vp3loVgLR1DxPFX41Op16CpCRL
oaqzCA5qlfQ7ZQVEZXtNjcwMZadymePWxleYjO4Lz7S6gl4m1Ftez+09GzZWekom7FOU6dAjmEO6
cB/MQwuV171JxiJ/rxDqQDZJTPWDs91/dlD+zRsSUdDi22SkERwZdkvmqkuFij7E/BpsZb07eH/z
e2XFS2TG1I7wdCEAGRhextZaYQSpCNUoyKXCgt0g8cACwz3QYI8YGNunFMUCvwKFEcORiyz/H3dn
tlu3kmbpF2oWgmQwSAKNvtiTtDVLtjzdEJYtc56DweHp++OpHqwttYRTlw1UojLTJ81NMhjD/6/1
Ld957KDQQfxGMjpv6rAA0+hVLrigmW0Y3fvCCzhWZNMMzjFP/BU4jBZkAGDu76goI3LADZNx0O39
4XF0GqbPZOIQsxl0Kr/3o6ByaTij4LjqG+Pt556EZTir1GXSuO6Z4Kcw2ycGDMth8SWlzNSx+4SW
VdvcNFVAumrpVGueSbvKeWHXgGPuXU10DcEEhNyGq1p17zSux2bdphq5bfmev6DGMPEuyDJMOhwp
BjaEY+3y76WovobocMddF3bWd6gNENwZ4GzeXYLNRsIIc/eKhh7G6EBk09euGWW4rQM8Ppwixfh9
NBAnN12YTT99mIBQBSvd3iVeP6tmE+qGJI0hWGJ4aLJdbuZEhGovsAsjUiZ99Cyhgk+09lCahfIE
OSu7QdOgp3Wn1V3jtb7eSmTFdxDFAK3lBiYfGEqCPPZDko7X6VjkxH83bczh2RRfC+WNd4o6Drpe
s7jBNpvzGOBqNeTbmRE9HqCAUaCeFmcEcGrbjwv64mE/B05zTEqXHWYMnmZTmjE0ByT7Y7Ybta+e
yOqCR9uBOGCDWdnehk49Qzbuhr7fzF6V/vYNUtuNh8UyhcfVOnf2WOPAp0KvMFEVqwAs8S2osX3Q
Tkfkf23I1zl51T7NAmvaxFki/vDgoT5q3XhU4WbwtXOepGLbucbSdECLOdwt/tLViBFdxZHDs63L
RAc2zhhJc3Y3VYLDZZmkHtA8A4qLmSOVV2pF0tJ3q2gxW1IBpdZlQQTxEBPcviPcXKD/QZwJdMqC
17PpdTM/ZQCSCG+woJihxtATgIt+1FjRMLOuHSvIlnhNSdrLCypBVe2M0HXbVhI83Ia/B3vgx0ZJ
an2udD7fl2PjizPTINgFXgQ1RIjoYf2q5ZmaKzpOzE/mu4X77GsP6w20EikGmOOVFZstVIqEDl1T
hs9hoJOFRVSMl+1kYyoEk+HITZK0KWNvXCkXfRzXn1I9GBooQ11bDFSnv8oLymLsngSQ8ll16r6v
xlX2hY0deShmNEwmJARhlxXeb08v+odmz1Cfjab39JFwOLhUNBc80mkMhBHtQ8zbZiiyHlSVQs6J
dTUNh9FklbOBsUfs7zhOwsBCa6PbXKYkSZgmC9EGkB2IEITmAtkWyUh91o9cjUs2dr86Yxd8buZI
aFI6nOFHuPhtcaTt3+Z7G9DBtzmpHbVJ8hI5c+nYC5Y8HH3Xeu5o91VLnz8nProjvsfmR0J94ZfK
kFXuvJ5uIvM+uJNd4ZSGsvJozZdsKpJbEbTkdgsy2p0NE7P3e/GIcd9SGHZ+DHlHLFVCffA20y0I
VEgUc7W1LVtc20NAJDt21D4/GOWRuuMDYQz+8DrH6mHUOfz3SCqpaarImfYfspTfWRQXq8g073aT
V/qPK3nox5L4YtlxSIPoPBUjUeQ1pwS9BSsQ5kgbsvFbEJDvzTqyeLeQNRNi0Ju1p0woAUfUlGiN
Yst/20NoC7vpatXDlVu7ibxfJqBMB3mMj2GTI8rH2NaQf7YdA3q4fOdl7B+Dsu5AyGVWjk5czNax
NfU80aqdFrVBWuYSmNdYDnYzUtKuMjX2aDJjH9xJS6eMKd0Hz7XpMVeDgJN1fkubPZp3bZcClwnn
KHqc2Z/226lqaxoKnlt8ZelCSK9Gr9k3bBUTClLR8qTyqk/2jND5Uzkgi9hO5Spcngliig+Lqons
aGshATjrIkSiUaqafCEKZ1QTdKnoTADAOJZRTyy0X+b+U+BTBWIlGBv02nJkcreTbiEzGgL3Va0S
p9v2xXoL7B27L61s62SXFj4NPjzNE+QIa+ajjA2CN93XyzcXfwjfkywEOvbZd/+UJioJ7Erw8bLP
XMqVKFFU34Vy6BTlRU30RhiT4L6MfvPD2EOLjjOe5YNcuAWkoG5GGpboKNFEhnzp1hfP6OdgJgu2
UdR9TfQnNkFNUjqPKj+obqkJZHJ4F9J1G283lnl0ReaT+9tdKGMW2ER+QCMHIZkA6iXnx+3uEK05
11Y9YeRTsvjuK2u6Q4KcwC/C7AFKZRJ6TzkEAkjWsciQcXTI/bimLIdYPPTrbM02qAwqLHghz3B5
l++el8jPVi3HS8enms9Zsu9gFfpD/52csNLbtkk57HBveupaupXsz7PFG7+Oiw0YhwcnruvJB9dM
/N3w1bBVwhAZ9vYRilz+GUo0mvvMYbnZjqJAuCZhrVyhi8q+QfKtYX61VX9wMIvzDKscgwdWSxI2
IOXyYRFFN1x0jQ8juB7Yo++C9Z/ZsvTOf6KhpMNZ2i5Nkcy0RBmAvsH2DPfD3bXlvHxta2Uh25zo
tmb12lDqcNeSmsMQIvld059/oB+D3MtENeEyY2Nwkk5Ei61tY3JTtj3s9pAMokhPO84O0c/Bcbvf
PfKGz4RiCiw29oDRW2R1/whVMszOo74jBaxX1P6bsblgnUOxDvAepL49BWVF7bgD/ywFnUsQjHXa
7nyKODZm+xZhZUQaTbTP7CLGkJ8UaXIhioBiby8msjQyy12RjY7zzZp9FkQFIdPdttaC7WJunOSK
hrhLq8nLnScKmc2wsQX1+n2KgfmpDabe20FOIUm3VR4G9xTMzqWcxVQgJivCB0HhNTyXvYMCwRFe
/0mTt5VtwzAZH+21B4E4gtp7L7Py+wzm/QGEbPgbZcP82fbRV4PpSnGvVNir2YQ1/jJzBBHR96gw
RlJL1QWNxIJa9nkajtU94R4i3RV+GcIkEIl7i7lW2lucUcicBN2PYoeyZ3xMK0WiHEpSdms6Wx0r
DhsBKtheaN11GeVOlJNOhRIyZkpyLSv/LXPBtm/Rc3M/2xHMgoKK/0XTkRSw8emR40TBBRKeTX5W
G0SFyLT3uYvUYFeFzXKXWSSEsTvwm9/E2bJc17YTQbBOAbEhNzPIB2Ol8EmQPgec39lLVhLysGx6
31RMYZEr4nPupjlhj07AX8PBdULpg9Otn28tNRrazqDjrXvp2ahVoiVBE9jBUn+WQ0b9KbE6uneB
o5A8xC3VhQnkW0WPe8wRfox1Au04H6d9jysfIWpRUJLxh3aglevPGLON4JlSY2yf2yD2d5Bs6eE2
GakzQKNLLAt1aafqoMyQ+Lu4okeGPrWauy2QWZgScxfVEP6wLxAskKMSITgiyMD8wwnbFl3iX2dt
j5LSN9PEPIDMBqGBwJtqUR0FSbYUKFEwu4p7mUYzARwpeN/tEgwUeopZz3I30ke9ps9ArTkmdW7Z
5D2iTZf1nr05/zQEWfTHG6hY5lnRaMhWyzjqctcGwowwY+nOsxxnOzGXtWab1hTthVFm+pwFJflC
ONBd5Dd+fkSahyjJBK5/bCuM/3x/jXwYzDRehJSOvhpbEIeEIa0CQqHb6Ue0Zvw4VSDaAxIzoHhz
1jiH3mt1xymOlXrfWHK6j3yLWrRWuU+LSVkGIGpg17ReB7IpbCpO/dYrmXK2FtsCZEaZmR7kXDGx
Lam07+J68Z61rdnhtxGSjs6FzxC6uv+VJ7gOb7J+ab5jPRnYDvpZnJy5Uao7TA5o5O6HvnS/DR2k
C2SdibRw99i6onJPEj1aMQi0u7gGTEky5NrpIDpMtLuob5avBE3K6dLpVrZCn02gvIvKK0jfypiI
C99qzxe4SKzujHq16QsK43taSdjmdVqWhxEzfb4NpwUSlgVI+wv6YNpjvHv7tujsOd96pjMIwfps
2TWi9y6oiipE15lJuPEqXOkRcW2Tl6RoQvLX5WxN7Lr6nHuJwrylp/xXW9jh9ZRV+gqVxmg2bdup
Be9eU3wf/W66H+PIemZZiLJNMgphHV2Tjz40KIOqr2bjer3E65SCgnKkl6MinCV9HiCt5eQZnDmt
33+H70K4hZghBmu3n36H4ezOZ8HcDWqHYTWNd0tjU1cAUxM/oTgRvLCalAfF5sjdTm1Q6K0p7DHf
+xFNeqe1V7pz1opsK7ERQrM0OXlWLIghpjHCT7KDDr3gPJEtaUHKk/nPhY/Y282YlQgEinnayPPT
G0ca+SfrZvncpw4yMnTR5py9G4e5aQzTL87ie48OWFLQdgAV6IomVXYLonAh93buC5pIbZUcO52S
ZaHIHfwj3alG39eTpLhZqDm5tFdHaZ3NlUdfKKBrI3em78QFxQoMfsR5LN0GuyG7SFB/87Fup1xy
klSCBjgKfUxOaZ8VZyyyRbHTYw7rLsFGEiDV7SwMkynpYJyMMqah1HBwht2WLuzmml8anj1t4Doe
b3I3X35MWusr6NvWjxa05o8CoXiAGLJ2WODnsHJp5bUuGwQWUZJbEJW3BC4Oc3zg8Nj87Cod4Tbs
lnl1zdXY+zBXxcGNtCvxqUozf94bLIzUHcpO/NYTCugNJ7WJMDfYN588q/bLM0+P8lvPVzwdUaXI
Z5yty0MrAyfehmgk6Tf2sWoYfRiKNrUXQUuPW04gyHNmi1SznFNkndfBI3boMjxL6c7WOxfyO3Ua
PgO6zraNfmqUs8mPo0vnLKxylHydSZKj2zkKPaFMWrak1eA++QAt8aTVsq+OPpgY5D5Nl130eUUg
U9XVCCgIbvQp9+OIwQep6YAd/HGVFPVZps+GAhT3dsgUCJquFO0NVeTEouxZzt5Zq5f+S+T33W2b
um2Pna2hq06KM+lZdBj9mqghB4r7zEZzs7DZyzYlOl+0BEhDdwr57TdpY2DYpKMO3WPH18waUzuC
IshAcMdFkvVsJdFdcb7ER2l7LbvDMsVtxRlG345Z7T2ldmdYifRssRhWQ/YVcAfQb8rYHXLNMiI4
M45ni0AbkJn5mU257w8EvuAKMjynTr7r8oklbrrq7VIliPgaigGVGD0cqG0WeWh7kXfFAoX3Tuoa
3j7zEgj/VEkMMx0AJIoTTtBeUEvJLjlQzKgjBg6UW+gLarmy0mV0t7OhpgBrvun1NmzClO39ZEI7
/zRxb9VhHLAP2gZ5WQd4nMORG9D+jV2TjHs1O+aJ9XfQqJid5HrKI1w8ADj86phhfWcHROCBt0/Q
zZMEo6CQEBY5fftvXlnZAhQLL5da4l2DwvKBTCJ989/IMJ0XSEWUw4vKKXaCRfucCMW4PLxfOn6j
t8BM7XoeZQEP4t5J4XgmUG6KSH7bNgLq5LJgQrTiIru0cScdEwCH2O8RHr9/0bVF9bKl5KM+l8KG
KkYHS560lEg7ShqbT4DqHlvXwbAtQSenzjqvemoje971wMQRAPjFB4Vye/2bX13Zp0LuglCwode8
rJMLK1qLKUAnXYM7AxbmSB5HiZrrqEnsWvehkBInh+qAyqCnNh1ZHFSlxRY6NrxHIms/eBRvtNd8
HzmQveLPfLAOJ+08j+yMmu1VC1knbx7w8Bc7x1BOGKfleTCjuSottA39gpplsbRBH9MV56HswTom
7F0JaPQvsWg1lzhC0USoCEly7Vbqg3HyRoOBicOlS+M5gPlOH5xquz5axhpIUG7hxKAWdwXiYKBT
XZOS0BPn6/Uob9lEk3aQoT96f8ScAkrW9hAuSekJ+kPKFf7acvmrCynbchyikhcXyjWuIRDziLay
6NBZtyQZIug/2vhZDwUtBDS5k3Po+nD+oCe2jo6T0RMEthRCuJL3pVaU218/gnCVvsagh9hsGgDn
t/DG5jSYPimhl5v3b3htd726VACRjigv4WKufnkpZ+gUmQSshBgugsuJpt/Wz5Aa/BeuAvCOVtXa
y3RPiB0JwLvStR2gZgh64ema8hKE7ad/exEOLSFTC2SetZF58s0Fron8vGVD3KJiOyAR5Xoyagj+
ef86r99O4PFabKAmUjlAT14+snKyc1i8ALbmBEVXi+TmokZJu13GLP33l1K8lZBPYn09/0wzfw0E
j60zlp2QCgwHl0urjvyjU2AqBhzYfjBBvB4IYJ08l6kKPo+n3PXP/7pUaBdT0Jds1VkSQUWt9QaK
idUHV/mnQfhivKFpsNmVSoaaRK1wMt48L7DWXDcc7yqc9llDiZhlNXiaYBHtIbKtGP1oIizFW/Ze
UbPvIP8Y7XikPhj4rxakgPIXHCe63SBrPPfkLcY+OqfBw4ZuQWdBvbwuTVXlXRJyi7s2JS0Yx5J9
fH/ovFqQuKjrOIQGu65P+++Ecekj0mzTjiFaradYsCpYeFrL2UqNYrl3VHxmhCabLqW78f6V33rw
juegWvB8VkMRnNyvPZeuZ6XcbyJdH4oxPOosSxyOwaVz1Vmr+w4w5w3wf+dyQAxGGwy5cBA50wdj
+q0Hv3KgkE7wrUK2ejnQ7CEiWZIj1/Yf0L2V1ldltrYeexp4ZHRbF4tAyPj+3b9+7nASFHt8xBQC
NY378pokgwoXEw/BDV7RkACG72LRJGVXYGLQ/GKsCWoXtSES0Q/e+BvP3YPgvGKFefc2W5GXl9aR
RRMywalSK7jZIXuAS6o4HLqrOP0y6S7fEfpbbbRFtluqiL0G71/uaGfHZ+8/g1fTFrMWDCb0QUiL
UBud/BAk/XnZlQS4j7g0iVYeJ07U7NWzMfgIqfxqLuFSuG8EV2Gz4Yn1dfw1lxR4CBztsevPqyA/
b0ER7T0Xneb7N/T6KowiPieJSnjd3p3cEAydRA7TWLGpFd0Z/MH0YbIITHn/Kq8fm2LGYq4CfosW
61QGpXFKB/HSV9um4QRpkpIAZgnYFD6I88ENvf4ylLOu92BpwcKi4Hr52KIM2sAA1B+deiKG/dhI
66DTACJuBj40XAaqZUXc59fv3+Hrj4NlmR0AhB5AcyC1Xl42BbzbV47BCu1b+YF8X/cSUgnJ2/Y4
X6EzJmMF/Rk6+I9mwzdeIBdmN+A7CNqcVRr39zCxi1FEgR5qkCDT9LlYAQCzK/Lz92/vrasEPFLm
PC+EfHsy8XkRCRWqKTGalcTHV7X/bYKpev9fuIgPUphP3Qsd/2SCMQP7BTEUFOncHBY4RLI7s9TB
BwPEfvNekC3hsJcwhE8PNIM7daasIvwF/gDHdjS0FNkTXammbfaYU91dmBbJmeplck+2RbZd+iFv
KYOJ6ktJvOslSDRSKj0T/Hz//t/8ZWHoOQ4nLikc/+RdokJPHTyt9bYpvT8ijdvvQ9M+KPiMlwT7
ZRdFj4gbNAk1fn/0h+uATHJs/cN4Q2oq9i050RMEY/P1/d/11tgOQ+Z+NFLsPMTJgtuFw4wSnuSt
srGRzQLQ3vUGmGVYqvwCc9tzXJCsZmOOev+6b8wa4A3Xwx8T27pJfDm0qa8FTmAzHnJFYcVEAZWR
iIbiKMqPJqjXRxYGg40ZAk2ikBJhyMtr0bo01tKm7HvzEs1QU6DGLma0wQXiKD2TXmDiNLyp+8q/
8cIFSka4WB8c25x1gL/c14Gz9lhfVgEhZ6iTuasIIcxSeqlwejoESjhABAr2HBtf9KRq8NqPNlmJ
F94SlT/DTOpHgq6AoamSlIS4af4U/Rrb4CfOXdkViCicslWfyFKkAOhSMd7ZjY1YRUv/6yRkeMCR
3mEKaMVHMtQ3BoyH6hWAeyBYvU5fHJ3CWXApFhUSL569OA0eIgpDe0971cPiR9ZXG/XA9eRSuXt/
yKyv6eQJ4slYjy/IID33dKNAdIluBL2CbcmVn/DtYW1B/vrADkI8tHP40afxxlyi2A+yonmoB9mV
vhw2wHeZ2hOCxwtkhA9ssIfbuZLuB3f1xofg8zxdKj8gyrBDv7yKGEfdBhSit0vs+59az65vsJAN
V1Te7Q929G/cECuJy7vjFIOa+mQIesTZxkDmuJTbVcdkWg6Rb6f/KVKH9hk/Y9csVqje3/D21xdB
7STYPpMqxNFPnkz09ILifDBEjkgLQrYE24Mip4w/+JxejwW2AIhwOcXyabP7ePnUQockadfqEDEW
mDSqjuKjIU7ovEKAe1NX1PnfH3uv3xLXg2rL5LFidJ2TaVJamEqkw/UkwauHXtI1p28cHZK6F/96
QHApP0Tizf9j+J3cWkoDryCXt9j6A2gUb93uLHmAHT6lC/j+Xb3xrtYdL0L59czF3vvkKeboL2CY
odKENHfwyAE+S4xtfXCVN98ViXKMPfZsUp3cUGAnGHlGbihCDsNr8rrLipbFVpNPs4lUbs7fv6s3
39Vf1ztZWvypFbhmWu6qG5ZPLchljLHkwCVT+VFN4K1LAVtYF0/Xg7h6MkV0YY/ty+bW4qYDlyl9
e9vrAsPOEMsPzklvXYrFy6PuFcL8VetT/uvIEDtjM9kkCyDwwehmdB5t3Km0b2qhrd37D9B+fS3U
7VSDA8+nCSJPucolGZhU4VHAVWR7PLWq5tgts+CuUY6Lf6buADeVkoQAZ9HIwJzhiwJMsc28Bn5a
1UbBTqMap4mvYVFhkbA/+Bpfj9v19zGebLTWEFRP5hjYP+QODMyZasobKMjY42KaoR/MMW88BYct
sXLYH3EwPj0+0V6mCGQghzoIBslzL4tj26plRxBZ+8GlXh9ssLA4LoYUhLXUzE7GUZ0OwLZyvGVe
ulQ5vMzI/wIjKkSxpQGsi8K3sYgH87/flAaUmLhFsMScvcOT60YhNCvZg7Aw86hgL8Yxxm7f1ufG
ji7RRKMFYYQvN46R5nLO/fqsUVG0o78KUANpe/1beMb/bLfj8sErfv3wKaYotkyCmih90JNfFod6
amDeosZzguGTBU7sGr8c+rnY+qjk9vrhhxytGEvUEXn4/skxuS1zQe8FXCPcqfCH4+TBxqCsmnaA
DKxd5Hc0gefkoxL26zFMdg11Sw8+uy8oZb/8nrMGMUHbUPGoQQ8+BqM7PwTdQkT4+9/y+uNfbprY
pLk2M4fPCCOA6+VlGi/y6oBQha1LU/BimUAWuwO9OdTQARn2ukHrYsZgPFr0EoGtIuR6/we8cZ8c
2dn1SuocnGPXP/9r3sp7siWckjA7tsREqNRDBrtyij+9f5U3hgu7Qp8aEjtDgNfrn/91FeZGlNK9
zmjOuuZBzwaWgFN+8wqWmPev9Nb9hNhJbJw4LM4r4fvvK81tbKWjBdglF2F0iJrSPPkibD6/f5U3
puA1Pil0KQNSunH8k+Gx1A0Wm2IAn4YnH5KvprGf62Da+XOUgVsN4z0A33knHY0mguz0/aTGX4TD
RwcqpM6eBhoC9wwvsU25+r8wqBhW62EqkOtB4OUzQHJJd2nskRmlCRGWaHtRya9UnNLP8YsI2W4c
FVUHInDQhlNx/eD6r94Bz4VRw5SMU4k3cTI5MDN2pLa40SbLTP5IREh+7QOt+eAqr4/s7JPZF1FM
WAvCbDRf3mZujUXPQpxAq/XADimdJGewwVCTw0mh/c7gOIYZJlBiDvNyXybLTxg5BhaBHvYWcAzM
9oX/mKAU2P0zPP6VE/T/UzD/+jL/34bRi5/Nz+pvu+g/L/8//aKUE/6DlZpAiP9tE+UP/2N9hxS1
qKazyv0fk6j0/gOHG77BIGD/Jv45jv8vkyjhZbx1ZktBjZG9HfvV//HfXxx/+pP//Pdx6OXERKt0
bShAZOb/OKVgWH05hgZHamb1frgzMw0xq0cjQ0gzAByKBP/qeMelFGEhFAsDOohUOtTJVE8eDcFL
scnuuzS7n9z5a+X3D3897DcOd6/u5uUlTmclXFOppdWQ3duZ/XXIwmOYzt8XzGz/7jLstqhao0yg
jehx2nJfPrQ5IPVl1F12R71sY1uPArRQQ/zv+1c5qQuh/Pfp9Ngc3FgfOf6c1iSxkcWCOKn2LvUd
bFvhxQCR2RvKS6+dbxFbP+o4+iFAlNWN2b9/7Zcz2HpptjeCADwiJBS7j5NhUeCvIfnciW7R/17n
yPi0ZT7YU9pMhjyn/7v4/3MV6SpyIKj4UHaSJ2tVphAfxlbr3/o5IpsCZjZM6Tw911jPzmvI7rtC
zvk3J6OzpKn2nDGnQ+MmdTra+uHoA66IYQa7u9i0Zj9lMIwXA88exvIvfBrqLhsSSAShWFHIo/Nd
iCzdDpMdIAFPU3kEfBBd+VbXHVMcNdDtoHT3AxEDXTC2a4ZBcBm3ma/xz+MrOXqiINATZd/NgDzu
DkmtTZgkfpYt1L4/Ezq1s4VotvHCJydoDy9SnjP9TocOp8d2Gt18ByfhcaEEDFmlJMRzg6CFpB0M
yeNFvsiCIyCoWmeIx21SmOyM2KHvDTZh7ESUeRoR8tc4U3iTMuB25KSCfCXek1aGR5ACarPoq5ug
TcrCuT2j951c90UL/8Y19W1AZ+XBzwW20qoPfij8iqANEIJcqWBpH2U7tdeJLNWFr+JuP/RVuMur
sTikTiKfUk6zF4FXDRg5DORubD+/e+IjthPexl3cjGI/xdRtZrKs99QnxBH/pnu0Ync8dMH8q0yJ
cegr8z1BEwyUer3nwgGQNWOL7tIh2Dhx8iAckBUJYZuILtUhg/OCCDSbLuM+tgjAMbm3c9zJHAhk
4HFFsrkWBNjvMZbjnw1Mv9UxukaN1P66LuRy06YG27nXZpsBkd8u7vAjt5Qqz4bU15jRoGGN+NrO
ayyOe7txeeiVjocNCgRo11oAwZc5Z6rCqQATFsH9RIwql9Ky3y6V/mJr0aGvz3KciSk7Cku06P8C
fbSJY75kcySv7G4UVx3ulw2Re8tFioj8zMMrhrga//kyiWDXViECUKtvAvmcDd512FWoYUuBGFrk
9QPiKKTh8SCf/ZnJep8E3fDcl8u3KkDJMgXdeDEjCrhaoh4LswmXh9oN28uhrMY/8RA8mRLEqSDK
6dCHIfFiSQOH1GmsW0g5yz1mk3yLXD05tyto/EE9ubeBWnGzje/ezm2hjiSku5SREOpkPup6Fbcu
aRL8z8Iy/hJOMTF+Pc2tWk/JARgwQuXAdTaNR+xUOZBSjL1GXU58c0eSi4uLXCSo4cq5OVawLrZj
tjhsXKSH4liaY8XwxcU7lcD6Kc3dd8bAocFXiRPL4zgNR3vblnGzLxZv1dAFFlrLHj/w7A1bO3Z+
dgg895Wr8RbKpseTgGzdji1nx0MuAQBV8bNPStnGBWu88UDzIjfEgwHAOzxWnrivCcBYRaj6mMRD
fWNNpj3mxBvtA7Ay5zl+66Ob9vO1mlgjx7HlZasq5h9WYmfXMN0wm6cbFLcgc8rC7s7YEIyXYQub
Y7aH7GDHHdM1/oGxbrCKrnFgmSrtLQ6J9GJVGZIcN19E1q7KfpYKzBi/QWO7iSLa7GoO4qscfMgm
B0N8iHlxmwDkcVZ9DpAL0xIh7hf519CO6d64+W+CUT4hQtQWs2Utfzjx1MGEMo+jmjEDV5F9lEnN
rNMH2e2CEeocPQO2kH7uL7zct/ZqzJALm2E+L+uoOStmdPmwOhfIdm69Gwt23uTZYOm2dGHuu2b4
NWMd2I2RDu66FqBbIDu5a1yNa7hX7vVsTRkmP1Ys6Q44RjjQ7onFqzdQ9ZNtQOLgDmNrSJI8Btm9
hzD1YaoxXJXzcA3iRCFdZgKztSV+WhjxgBdO5G8yxZ51iSYf2kXMSeRLds4qkBxr1Zb7Ah7BwSnj
+oBnBas7UZgYVkNnX6ZucQ42VV0bAxoD3N3vBTXLVZhZ1oVLqBwKZUx5E8zxc1PUDmbrhYZF2pBz
QuzbwaMLBWmm+oUID8wi1MLtqAMmx7zIn6a57M+nqqzvKT2Y5wWGYkLiuXS2Qg3ms2na7FLmQ3t0
I+ldMtTU5TBTqY1rT27GHOa/tu2Hehi7fbMU0zaarU/eaJtzKiD+ITdVdz6uge69S8NmSLLwLFmG
aW9VdXoY3Dm7Ib/T2owWT3Ugp+57Olc427O4PM7hDFtKTfF3e9L+XiFS3kTOkN0B9g5gaRJJ4MKb
3ixePNzMo8Ff3MgUfrqDVhjsabuprMb/POJv3RZojs97Z10ASakft14wRhQpSv0Ntb/nwAYCAVSs
i8Jm1tMvV/HYCtGpczG4+ScyDzGGesVM/owdCZp5k7jRxV0dgiq7Lkd//NWXvvicL+Gw67IW/2zb
PrSiXg4uzNCDDdpm9ZU+k/WExK9if9TBaNjSbBLXcjADkxi+dE6vBmdQ8oxSiQHO4rPxokoQcw0F
tbRK4mSQ1dxNvvuEdj3+7WAYRREf9bcB/p8nvBYE4CUKpJIFLvfGz8hXavFFnJWu6Y+wiGyMLSNA
4UDw6AZ2EANhjsMEKGHf9QhqdyVgU8LfFEma1ZjFZ7mZUweAZwfPSQ/pWelk8d0cUsIiZlssEAdr
fUMgQwL2gFTwXgftBrenf1YQHXMQZfIrjrEayal1LjJLfh272r4mAfdJcBO7cujxLM4EL1aAVDvq
KSCxWRYjt/4kSa6B4FiwcFcNEk0vUvoeLx+sAO2JGxst8yWoVpyZgTcHsIaQSAuYBxwoSy0vrMSP
Mcz51l0dKXwwRvT3UwHxO46w7fcVi3kQ4EGiExYf+oFgXteNYK+SofptDKzsWIaWf6i7hL/ac36I
WceXQtUBZFxStVIOrgeYouTTopXetWbo9qbP/mTAAn8mnv08rv8aYccwcAD/9joctp0VhNdePP5E
1g61IfEHPMlOcU65pXjmBGWzmQj4Yl3xS2bJz3p0rZ8G5ephkAFn4Fw4OHSiYEtMz4xvGAvbp0IC
UKkiQ2BI6JKlLks63joYt2kIUXZMGxgGcGu2fevU+14YjGgd1qWhN/PdUIifmEEy7Ohx94R761l6
lXVsBrvDrIUrZiuw06LOwDuvSrLpR2WeXFjtGwPRcNnCCwACjKXhIie04wYBuIepmxUX4fhU7UiS
Dc5Co27HeL5xS3muhdx38gtY6IC4rNSmlWCNqL5GI6dbicMMzFnzxyqXZ7B6hJ4MfbxZkUXYOJPx
ku1GfSgpL2zEoJzNDOZ/1+cwjhuFfD1QnSHHR7cE3GbWdcY5dgdkvjpnR5xf18w8N4IvaTOtB0fp
FYJ0CsipQPwo4VVCsJ3yWACHLh7PzJrrgUkkBjMWzYeB/tiRjiMe8Vz8qIjxOZ8zFO9DqtoLN3eH
MwsL/EWrQTjOdsxTo0+/cWETH8i5BQ62RMzMRWIOaaF+uZketq6ARRJkTKQAKL0z/AXJoxVCwWpc
du65zodj3qUYGzIyEdUShleJ5d90YYF7qFqsL3EBanlA7PYFxDVWxCog3pV1Fi9NVmXJBYEU7sbO
Z8VPm6aLmCgWkNUyALeM9cBxrem6KED511L/qkwfXY3DIq/hLf9UNluutLTRIpe44TZpF9fnaVAM
G7ZHNV4i2ez04Of7qRq8c8I99WcGSX4FxaG9SuZmJJaisR9W+TJYksFjxU2O2VTfM+DkTvRhcJuh
frwrevauaqofpwR7jtvjcoeR3hF/5n5tAi33QGptPNfVn5kN0l79T87Oa0duJNuiX0SA3rwmmWSa
clleeiFURvSeQff1d7HnXowqJSjR92UwA3QPK8lg8MQ5e6/tkFwSO+w/NmfPdgMZQHgVBvbbvDHp
huowaeU6GbbxGM57pZowreVxoz6PVTJDj9dIuXMSlnCHqvUYqzRNec1E52fa0Hrj0IZ3Zj6M10ME
J5p9bt4NUOd2oZG2vt4wfKEarHylTgTLN08Em37YX6NlInOsrWFYzuBXsKiWWA51ojDvuw72c1ES
JlHANOR0UotH/H76bVQ1QwCzzX6sWCtbGz4GwZQGBteSbuyeCajuShyTDr0jG0HX8RaiDegPcLs+
SjUyt02Jj5l4njjomjj20kGLfEoEg6w7Q6KNZpNnpSeOR5AllUXEfLqqNQQFgMBTjHde1s6wtcGC
+lMDq3VeyClL14yGKvo0Cpv0o4713lexswdYEd8Aw8B3vkZ5WC11I0McyY8LMqkg4xAGUZM5E4Ji
jOiPqsvDlCTNbYhrHJc3IgIPmqC8EzDw37Vl6n1N6+ugWVaTN5D3XY6H/i0piVwyZSLW1EwW6PfK
+Y6U2/kZYI96aJaBvqyE7dyJ5uZaCiXOyLPeHOt5cF5zs0mfJEkZsDn30witQMoClUNWgNzTwi2s
3RvxXEXeBDSEbD4ju9eUetdSitcZuGWVd5bjVhVQq5GXY2vFMw5DarquDF8HS498tkyo3hq0hrIj
V1ErE6KkoDRsEMg1GwKnQr+WlweOXeambHGIcudmDLbUdDsYA7m7JMr4g9QPcytIUoCTABwgNdOU
LWGigM7JLsFrhDcsMapjOGbmDrGucT1YTXpvsnj2ZthEjP75XlGWgjPiNH/TLIbuK9r0rVAtCMJO
EvuxUOfAMdt6uyyc/Af0im4xIsDk9EwMC8GRhzGBNJKYlKEyI5nrtld+4gcp9iPvbWBKi+2NCbql
lj3S40R+SpRo3MfEeUPZH9ujKU8IwDpsYWxm6hXQPzIEuyhGImC2J/w82oGkDPg5JoIWwPeKB1uz
3LU1D4+Upx4DaEKuBh7oZbMAH8L6UTnf6jj5lCryBqqa4rWQSNDOyKLsMXK5YHtfSBDOGRkB1ZYz
BzA+0HZOmM4zZyqiDwYqpwEgxVbtMGY7SwPdYoANvIRE+qgLNbqpD5BiSVB2dRVEcW6Da1AS7kup
J4pXoRsgOa43mLwm3+ltPEoJIFJmuQKMzDJepw6pR3ZnEPFWGOaTDrMnMCLNAAu5oKSGyLYLBeqc
NOswYTtqigWauExwlRCS+0L1ymRZoSPKBw5gQsyA9KFAzt/m0Gj3QzbD6F/C6bZvoimQs/FTWMK5
mWtSEFMGQWyK1bSPVktv3LK7x1JaHitkjjsMbiP0UEqkbrbqAKc5p6dYtw+DsPTXcQa+hEbO+KY6
wt7jhyruuXHIvpcJX+rE7M/Miu/6oE1sUNoNL4l5VTE19WUJ7ILaG8YmB+WwEZWpgdzkEBpjiXFF
qaIWrrreFzbHNl3iOwSSqAeTClMNhl+zWYfpbjRAqJdEDGtr5Mw89ZLk6taCHTcUA5kA/WdICqCX
1atLVWZl6DYpvZ1wBK+AiHaOUvaQns0Ur8OY+QShenpTbqRK6fZyU6o7XhE3GfW9LjLjVssyYnls
0unqvn7OHILBdIJuwLVDCsHbl/qY6vktCmQUeOsQcaRO39ep8kpMjgatIhy3jQWmZCFy3Z+Z129x
u4rXrG2lrZwWyFNkbQwY+qq+Ko+wra1KnQLCupyNXpUxd5XD8X6UCXKcQ6kMNCUboEuF6naAVO0q
+VqaouNdK9Nmqy04xBUwNzdJ17NlM+OhE1hS6quRBDVe/NQ6A35RK+DS5QTGd8pC1JyNli8b9Owe
Bx5atoYgoZi0vb00zh2pUWO5K0QV7cxmIJFadyDROEN/zU8ot82k59d6PCpXUzj1P9JU+UZsD8El
E8nNhl7OHjZc2U91QZ0QW3qQNvhvocLMO3pVHNYTjN2s4wLTc1w/VlFa3SJj/kkCQLRRmky4JrGH
hDq06a2Dr3DH3+mADiZnq6Rbuh3Gqr1Ra1rb2AW6O5K2suOI7AxLm8X+Rp+Ety+75eAyuyVBAjer
dZMSiOW1b7Ks8ktpdHZZ3VXHCA37ZuwBTMchtzuH5Hyw1MJ6dSJZ/dEv2rxtp0lslo5Qu66BmFun
vJkpfne2a6uRiMsJI7eeDHpnbMsbvR6ebHJUVtfl4HVtr+4iWCF7i7t0K48aL4KdtoGcNsqp7u3Y
V5cOTggu9mAE6LsFumP6USgcHx5Lt6ERz69p9PWVnCS/JAqdNGkSBZgtBiXdr7tmBnTgJA2ZvypL
dupFfJsaoJOrcFICguH4UHGY862kVbYVRwaOt+aaeGS+Dm0LC3Uw5k3BYcUtyjk+Rfh094ASzWvA
Up0XamOzh6JqenYy5OiqCDFV45WSA0x2H+YZTQe0+R6eeWwA2vA2MW3DCZGYu4ishE1ViBqoER2F
si8Uv55pN5R23X4AlogfJOK7PJMVS6Qo7eswWRvHHBSxV7aav8S0NsYAtJoXNU7idh0fElFom7ET
+q7ScvUKIUsDBl7h+F9HIYVcVJbHwpDJqxDKK9FFtBUw6Gxo3oDrRc+LJ5kwiDgW9K1Vh1wAuS2v
VFmdDlasFUEoLXQdrKq+UuG1M3LXy6DqwPRDAK1g7srkQllmBiYkU+7gERCQEPF5X6TyEwt5sWfL
FX5V0p9bANQcUj2jhdsTVWRFfR7wRMPdEK2nRINMqhoG06uWD9j7LYl6VDOnwzh21SHpJPWxidml
8VJmPqg/GQh690bDXKYBs0gkc0GGm4t6iTaLmho+euTKFVKmBELPUrceII4NJa0RDDvPlL0p0cSN
tp0nDMgSTpN9BB70fpxb1FfgUmZSkwAnUbspej27he3MLgfInrYeB3eigeyXYlFBLmnSIzQpkMCk
Fbh1NMosSwI1ItkiHtHuaEgtzbue0zUYpI6EArlRiMRa2juV3Q14ss0HW7XmzzHuC9pOwB/oRlJA
JiKLdqS0rZHvjfQScli4UlvakQl4IY/KmhhSpLN+S4/uPs3u5PKYkaD8ZhdrqjRRpds2ybi3Sm3e
0LtEkq3wcHVNmq/BY2a+NNhp0DnC2k+FJR6NGBCOk5CGMCWyHnRa1PvhVA5u1jYtvzxfZw2k+xCZ
XXuY9hp36PDEozJNjkAzJW9Arr6Bltm+grbXjy3dzgfRlHhRRGdPbp1n4pq5tOSpWUaQklSpz4xe
QJVZ1INY1ZuIaUJpQKAokm1YVIeIkMasz/M7cgpe2mFt+o8L2Oa4GnjCY3tlObRMSntsATs7w21I
nsutCinhaBXqGNhL8pwuYX8c1kSFKi/BC6xsJ5ry+P09TDzatlQpenTyDp50vVR/6qFs924/OuCw
QkkwbrDqbW9U8k05OT+IGwI1DieCllROgSi3KAim2T4qxER7KjtfkAKv8EeO9C7tVrRI0pz5ml1m
V+CNQCRUIKFodWjzZsZ3MkD9JmxwY6KXvm1JeP8mskpilkTB1U+gI+SwBUhdGuGdxnHRz6NCfTBC
RTgAVGiV0T+IvCjG52Hrk3HsE3O8MUyl8yFkLi8da/e2lwHIcUC07SttrF8aKGaerbT1o97SMFLE
e1grJvMJPjsgbvIfdioTnBLG461J7bXRUKLvQKEDKe8S5bvtFPJPjojfcPSNNwzd5O8r3uM5NSsh
kU2ZdBCd7Ah2SqUF0ig/6kpCQIXGMQGrja84nXbDonvWusoePWUUxaMs6powiDoPOrGgZK/qpQjy
BtuXl7YW4SHOrFefI02lLbTu9lHFOnztlCYRcYrDbu80jduCirzqwmY9xxETP9IvqnD6Fu2SuI1N
F23uGIKRgmXcciz9YBsVt6GWKC6Ra/dMG+Ndni5gHmuqDjDiOr+Edpqp9RqAw9T0AFYQvFDDAdK6
goDzxcyu8k79kMckP3IeJZuWcKTbVoaRqDQ13UFsl24Yk2BeN+ObwfR4GxtFHAgNntmmzhXpamZC
AZ6qnryO9XWXjvQd4O1R+GprvRKt6MxCqa7QQM9vyjqxzvTIeLPMUJ7X4MDpNsHnu621WD1gNaUj
kkuKW0h0uDsaqS0oRL4W2CDkn0sxKm4uV/GhFcLxhhliCqT5+JbJPC8DVcngKZ3Tf+ttbatayTb/
LinTwqZsSEfHLkANQipe49nDmK9bIt56Jdf3NKXHuxzU9bxBDOYc2MhyF6pH/OIkWU3WoeiPI99X
t0lJsE9jW7quZnE3daj1VHJoPZup2JajXEs3S+KwZlSw7MmU1I41LIUAhlDvEomdewTM2zupzK2J
KIFxfhKKnUKgbGjmtiTc7JElYShF3hxUCSVeJYAKLlVrf8Jw632zQli0GJzX1PU/yqSSAiep+Kka
g7U6q78DIVR2ipp+THBGDowQXydnebbT6iOFwQGRbXiumUsD/oltjc4Sx2pg6vKiPtqCqO0KilrA
Ss+JdJcxXU49FnuZJsNzIyn6R9qopNCBALSvwiwmBCGk61UlZkHhkEVXXV5ppzlfCiZhjXWwYTSO
4joByxnI9SJd88etaa2plgc4KDJXsmyshhnBwt0SjrBjWTQK7YVIg0mbTXPQ85gCM4wYrqZA5uam
bm6yjqlOqZAAnRRm7mlME2/ojSz1NjNxSG5t5pVrPGbBdM+RXjqA5NtkjqedGlWtnzBn9gelZNgY
wxfQwz7e2lIcH+kzlwfaO6STsxSHQAc9shfCbjgXkfdRjSSg0qBhXTJDOQFtm3ZEVIttoRfZPce6
iE1YH/zJMckuUSjF9VBdY8t1yy/6MPIr4KiM8tlDRL7UHuIuxnhzteyKQQs9e1Q5OkQ6uunIJoA6
A2kvMvImBgKmfeYq35N0MIKosvOt0GPadRoJqi6BXT8TyVnqDakdKj1xlUStdi34MHDC2swRRTUw
YGiLkwQ0UA88DG1pb4WIICdUee/HWU90a1+AlpLj9roPcwZW86h6kj2WvgWC4mhNJAbpZq9SQNJX
n7rkg9M6YRLQGLbZWtx1GEe9BLNSoAkYLXLNlEru5x+r+hx0yTKBteTDAP0Fkl/p0i97GxUViEiL
7DEZoge+l/pzOM8Fv8jMXrjjyju5Kj37XoO6IdMSznnklzFLJT+96t5z08ruNIZTW3LLTTfDIH4/
C8d4haA4PUud0TdkUsGIdaJcxVRFalVRD92m6Wk6W5n5CslGI/6X87cDssdr1EE9LqVEQE4C8xBd
DMNLTlQDfSKLMj+tAbjKjIB+SHPVxH5aSZbq9QSje1M2fR9D3nDYk1W/dzpzQIc9rhguipcbcjcU
GNsKDUfFbH3otf0OenzPxcUawjRGB51oQpe0FvV1zhWDYJ+YiLjKscZb0UBHBLQSH81Ik79LgHl6
1+hC/ALAHVzWmuZNmir2FoefR4uzFxrdwj7OwkCUAJbrxWlZwakxz95sAuNsQxkCqszAWwAtPRRy
rTKkNKfdMovR7SXN8nsUO1tpxNzOXzMFcJps35RD+aUtofUAfNUP6azXDznW9UcSbVeg5mrAjKKI
I3b/hqNRbDqTXMGslmuvcMRwjOuu9FMFCOhWQPaTFp1nkaoUWhbD7QrCa2v0IH/mnLjcPP1gmGi/
xeBaKRum4Wdd45Dg8D8GK97gIZ1DZwe9LHmbMmCfgP6GgF7dyAm06LdLWGePFlPVe+aSjF8HqdEr
Ar4VlbSoQb4VaghiWh7GZKMtyXyifc5Yl+gIkiTCJKELMHKUGFqemiCVWhpmOzAQ1/uOIFfbpnMi
toqkzUe6ioD/YosRn9BnHyDojZaWw+0k1fBlW+2jsEqZ6rIMb0at7I/aUqR7UNs9Q6tqFelIxjuM
YzqjYBToKBpvcybJZJSPcKhgC37GnBU24yyBRVYryweVullkMjEHEgkTw9wMhRpz1J1o6fX45L0q
CtOHmIVzn+Vj+kFfTxBoXi/JHSNIgEe8KgGCL8ChthN5Ocub6FEFcWWltfENeMKJrv0i74HqaS8K
OPkdd7s7lfili40t1LtE1hhn1ubtQKV0MjjswSKc8iEIBa/poqIloXCWt9i8mz3EvHartDtVMo5R
MvLRH2dekrioZ8/U5G5LwklBX9VSQEbJjDiuiG603ALm5kETYfWhW3TdpxnDrwkud5XXpO4c5R1F
x1rwUaL4zA0Y71kRJFdhOYdegS8uZvsHxu+JUgxIv0sS+Dsko5qWItDiUoSfCelIm5R/YCeXuL02
BWc1w2uJ7Np0E+0X5iLoDHJIi6S62uP8TMJUt8MZR8vClJMwKGKNFn+rSDdZIlBsWTHBb31nMPDq
mseqMrgZEHag/7Z9/nNQ9BAuprqc0jQxn50spNWVRhJtS+Lszdy6H7UU1Q3l6iVezJkEjVphBQqo
OJkIFNCRZ3+V8g2NmsQQPOInZp/380QHoAPpEMvbyjmtHKq/y+rO9Ikck9DSadjqYSdgtXXOZHUx
dYBmwQw4WQP55cN2QNGlXNLurU6bX1R1XITLKNjbTLrr+EPOHHtTU4SJjB3nJBvjtk+2zSAzrH4u
GNn+/df8diGMwqs0UUOhaMkAhL7eO6mkNxjbTfowyvOPlnlQprwXJFknhn1BK/hVjviPYBS7LfJU
NlZ+3bkRjNkjPpAhTh6IJhN+NI3NTUp6e/Bvfo+t4HYAEYD9GfABrhrrTI7YEX5Qy3KzENhFXqNY
5gypdFv6Mp3vA9STS1L99f7890Gt18PbwngVPgEWN/MclZSMDexvq1fuVnIZYXpgx25suS6va9WO
noRllm/QCx8V7NaXFKxn+v3/XHu11KOSX/E0xtlvDYlX6nC2KHclyeMSjVIokNn4I8zvyLQv4o4v
9dOIViKLeorm4tixj7b6I1zNC0rTrwaQ9Q/h3IHzDh0oFlPnXBWsjBEvJRGipyp+UbT9Mr46HWXx
ndq9hkmJnCG+sGrPZLW/XfFcJMxcLI1HtSxODpHALsDaqxb6Lxaaj2wkTmGqKapozB6kqjsWtTj9
fZGd8UT+7/JoXjGDaBgn1j3iFyvIrKG+t8eoOKVNewin5lXAOdVoI5EXlXjDEJobAdAcZq95QMr8
KFEDXfgT/nTPEb1id9QsXCLnJJEkazWlp946cby+maT+eshTWiDq8pM0rVezpvnsxD+mqQXebHgG
eu2NSSphqqc/Usnctek6jVHcqbBdBRAlk6//x6LA74njCZYGtv+z1SmGCBUkM/JTXmgnc5noKjjO
ptdpGJaoc8xq9lqzf0eIcMEd/MfFQS2psE3jEP7NPt7VnZLpRNqcMnRJ3cw3rHQ2E7rrwniqjVdt
+G53V9J0ISjoH4bF162ACdMvl1232l8XBWVI3NYsipBE8lLaNXSRx+9zdDJix0sIqgRomne3NKJQ
VcYXjCT/IFD+dvWz2y1DVUC7VRQnaUWALul8Z1gF3WH8qIZZvA0mEtQ+KrsN5Foy7rXynTPIZz6Y
D2R1Q8yQ/WaxrmrUSUZt7LF6JZtJqVECNO9j3Eoo1OQ7Q5qRP4pyW5PIsWmX4s5uNKCbIQWXE7t8
LW1/HsTPqkABZJSRu45M2fk8pUTzIpnbtERUTW/6Jp70rb4sr8g5jnZGQw2QJ1LFziuq2J/70iNJ
BZJjnJFbOu1EWDOI0PInmIiPZinfhRkUs45/DUUNzbkZMkF5sBtli6H+RTFDzwHHvJlKAj1GIBMc
dBklI4P2dUSxbmgUCpqU1GsqNWhN9XNo9B+ImFB0gmVvC81t5+qYMH+hQ8N0MYoem6QTbtqpL0oX
HS37M+MsmuvOs6mvQysxBPXC6z4yYHCjUaGdOFzNlf44SeNVmTZbggN1d0CxXHfR/YWN4OsX/D97
Ef4h9nm4a6td9euyYx9YaJ2Z+Uk27TtOO8mmd4gmUUbpAAU4IMsDFSbKHXMhd3g5KlP4RBqJq3B6
7kL1RymkE9qNSzvkWnN9XY6MdFR8ZTrfRnoPZ0YRuuF6nehVfcqaD4MvAc9Jp8ciKU9N6juc+KX5
Rz88amTbzm1w4Zb8/lGmP4fXAscpEEP+29dbItMsHsw5o3oapPJIFoHwNUlttwnpssxhJvknZJDp
jVxGJA5WW9/2+fJGDyA+LGAHtlKumQcxOv1t25DICS24P+ixrfvymImPv/+t2lount8oU9dJ86GA
1en1fv1bbYQHDCCM6tQ6+2T4SKoXksmvIb9xNL7Taaak4jqSvzOa2VTNDTXcW5saG4Nsh3a6DUcE
JuHgafYPqLPuUP6cOBDkUsu7izo4x2qCWyLSriY5cSc5u3PSC4agr9XwuvqwmSgrheEfD+Fv9U8a
1ZgFwLAven8M5+wuS4jWHTl7XNjg/rCrQ+VVFKxHfFUMwC1fb9RIwkqr0hE/lTnDyIwD1AfNpXzX
S9bHVE7FbeLo0zV+lPnI6JUpejLpF0rYP6yrFdrpsKIsx8KX/vVPMK0EkLzo6lPSPM+jcV8W5NfQ
oWOc6uTvupxf+Mj//o3nJ/P9pIw1KND/CQL75YuyOpJlI+PmRqVjvuvjQhaOvuQEgPbxzqgm9anI
2pKRksJAv+cU/ve1+cefi6PXdKDGquChvv5cSRa0t5uyPtGBQqI8sJsC7rhPepIzhlne61HpCce8
8PaenxNYUUBKVi/R+kZQ2H69aifHIePL9SbH4By63JOs6d9XCF+u8c9L+cuNTaywlpahr0+6GuAc
3kCsd2vjmSkdUrHJG5xtqST7WZQXFtAf3hab38TBRNfw0Z3XjbWmICcObe6o4jwOtkJDdHha6BP/
/cH94WRgcPzh+I/FD7Py+SmIkA9RqaXVnjrFuO3C8kkiBWFCUxvF3QOCFk+2nEfcI/teb/1qXKig
2+2kIT11ivp+zP7XS/rFsfirQ3HdcL9ucl//nnWl/XK/c0KUZiYyLRXZrcHhnKBVj2niRupaf8we
//7rf/8grhdbQbt8ehBknS3biWbBAqQW7VWSEM7F+Fb0+8Uudj1us399KQXPGqROniYthjMTYTIn
aTTTcD2JJH0wDfoNxBE4fpSqP6Nwti68j7+vHoOrAWsD16bhiz7bfmZrFEo69OvVKLbqzpfJ2i7U
C5vO72+9QQokpBGON/gGzx3JsYMero+n7lQT29QV4oeFMh5DPLsAWZ59d4UU48Jr8fsrv17SJr+U
l56T+9krL82tlU8Kl8yWUcUgQlCY3Ejjy98f1h+vAnGEQxPsoN8ObZozSQVi2O6k1eWpHPQHTYsv
3Ls/HAxhLdBNWfNi6USdH8mZm+rInZbuZBc/SeRym5Hc6eZjsjkCgpRmdqiXpwVpVOrEF1bHn37e
r5c+e8c0lCiRba/Prat3jdLTGCdP6sKC/8MSpN0GOogPEnfy/CNc1uiFmMUad9YwNNgJNfMaHXZx
XJL8EhT599eYyk1ec1dX6s1vj0tKB4dcvjQ5CcNaWHiMH2MND+A8xpVXN9lyYdM826No1pJECiKF
91gF+3S+bWSRYiqCAPTToNjQH8uiDhYhq9uMLIKtI0cCwXSnXf19Tf52UQZgcPocY6XUsfbPVn6Y
qzmSHmGd7LATfqg4HHjiOTsOxmj5E/f3kI3SJRjjPxSzX7ZjvOoyvRq4INh2HXrOZzuk1tA6ySdZ
OqnMI/dyq2R+3+NxEKSj7snzVG4lKxlfOFDiAqRUPtgALwuXJLTsdbEyVIdqvMBRFWN+SjDfHQtm
63dLlFCpTAytSUq58HDOFsPqrme1AQC1YTuulcHXD4jeGEvmTKV0Gh37Qa7r6sGMkQqNUSxdyXKl
XdiQfnssFFsgUyy2Cs5V9j+16C/fKzkbhtyqovaEB2ObriMTQXCF/SKRBVVW/64HuzYQuRq4c/za
7BtIsL7+uJoSDENk156mogvQJcZp6g7VaxfOp7+vtrO3938vRC8G2Bx0NuXsc8WgZk6VLm1PcpF5
1kBHqLktrAsk00sXWfepX+4dg6PJxE/Znswk8tGGPWSDhemkvNBu+dNl4EazBBWAorazPsJfLhPm
fYiOnxLOFFdS/jq1N71yoUw8+xL+c7sgsiEdVyCA0Nr8egnbQRhDYB0njsl4VJ3mSpLtG8NYbdvR
geiuZaOv59q/P6M/XtQ0iSOnCmbdn+0IS0ELRtUn3iQb9dHSBrYCg8SeQHIHarYztIe/X+/ss/Gf
H/nf653TsLu6NfM543q5IMV2eZgb5cLJ7bd3l+UNKJXPOmAxit+zssUwWpqL4PJOEqq/icDJ5qMx
rI21//sP+eON++UyZ1vE0ETGYhVcJixXkHUQtUGjBrOWkn5DuhQX/vv1/rRH8HWSwUdA/aAR+3V1
NOQZGmUe12Rz3mXhRxGSj3OFzSu/1Or90xMy4OCwXzPeIqr+64WmNIEVbRSsCFzDZhwM6oUl8KcH
9N8L0OH4egEdh4E9mJzzSMKB+ZltdDimoU5YR6FfuGkm7QH+3758fFgO7D8cJxkEWcb5oZYYMXMO
C606yUpRoSNw7Js8JX9wakZn06Gx2498n24y/CLHdGCgis0btZM10fVo2tSr8ZzTxubfgCFh71t8
QNjUu3XcnUt5stO1PkK+rJOahbkC22pU2j8TpTR3WIOfS4KWSdVcPjNJsk6pEZleOjeN4ZG5AhAh
0Ywe553q7MoiF3djG2XbSCpCnwRi8iyzZVWbxArrWLE2kTH2mxa9JBrcp7wV7gzbwkOLXgdM4d/t
HmYRQL3KjZrke4VYaUQws02npse53OEF7xC6kUdjfjoW4W+VmuHIQXoWFBlgB4MmCCbWND4t03wo
l2I3dr3s2hh3JHQ1eGowAVhrgKyOqWvEF5enVWzu8OkkuLlbnZHtTMy0legE4apYEtTMdDaO0pSe
ZWBXosRzsEbi2MzUKdyZRlrfqVX+rhWRvkXcYn2zFiECDbt1gGBb3EaSzJxbtcipCRXEo3I/EqZV
qFsTF+IBqPrgxomZbiWMI/edNnRHuUbSjBGiu8I1Wu+zEi2dmjT6TlHC6pvVR11gjKLZWio6YqdC
FGKTj30o0Ut6ICqlbYtG27Pg+HthO3zv9Mgk+1coP0MdN5baGuPT3JiEfxvzJLCSR7I760QHLMuq
mGjrEJEYMOhtMojEW5pI2Uz6PDYbIU2ojAg4fXecsn+qelMn+LUMoUlgW7/Kx1i9UqPiZ6PIWNlg
SO8HcPxE28FgaJcUmEiJzwNJlrpp1+zoEdDZ92RwsNHiEdjKdmhuyR7TdrWOOhZZRXudZLZ9KMa2
3xlgepFuyznP0lRwjjfIhITl5+qsfYsWE4WXitt3EKS9NjI6xqif823azh/qeByJWB3K+bGxQhzV
MX32mlyxmzCsw8Agz9u1ncXYTWL+QCAhoSm3eR522XgmHqbci3N4A7UqygDCarq1u7Lfd2ZfwzkP
b5XkashIOtlIA7noaDasDfpwNUAjEO3KbtR3jBzxtuP2Qj+Sa0gLRz1ztUz8bEcyvoiWdpFshgE8
O/Wm0wsGBR35XHjPrVeMlfOaOEdCJrnvyCQI9gq6HDScrHUExuFV94Yklu5KoqiPBLP3fm+khE2q
qHOESKbjiNvTN2soEX3cRNedpX9KDnGUwu4NV2mQHg45vgQ9s75PRJW6zKZKt0Ta4OdSKG/CXpn2
SlJMVNhact1m8bDvQiW8D6Ml2Xew8shwbKpbZ0Zc7iwwYtDxQiQpi+SHpOI80XXsiBkCXqDOiYLi
XLNvkj4mLwu9WGDHxrsJPwb9Kcq2rLHfgIeYfoM0zrUzFXVWEdKSqOr2iBODOlmOrkfsX/sytBnR
oI2maxrf2fIwkZ5nl89RYVobjf/pa7owvAl8A/lsi4UwslqYaEjoUAm03yTSqPr1qj436rL2GiED
xXQwKSTqKuKdEL5BsYDoUNDLzpQ5ujLXrPg0XbKNqvTVNl7a+j2S0KZjgocvolsS/UzRzC7xAZ8x
xRzpcH0XoEgmNbYnh03rbVwSaTYhbjHhrNh2xJqJKi/uZRNVWb8a0gpsssYyeGPUiIeInrrfr1p0
US/VIbYpbIYSI5RZLQ2GlIVhYNaEG/6J8E5ZsLXKcf0tFQlhwTNZ4aJLCIHsWlpGGsZyfFw9QAWF
D32MxzJ1wnDbEgC7xdeqeQtue7+QYK4zq9LfCrLU3AZloJs01vcWVTRgwuxjLLvPGuka48j0YzCk
Fw3cp6tM2ntJ8J7fWdwAvSFBmOfzbhi0eS01rF1FCMBFWpp6i2DWWyCfeKARBWXWwm5JvtcjmYf8
mY0JRlWJ0R4XMumXCTb2CDk0iqcWjbJdagHxxHh2QEMyYYpDPM/xdF0OM8AKHD7dE/8gb2KeTKjd
EzjbDTvGU2KRWGYYTf5sFcWT2VjGixBScRxRoh7mpYqOEceoBp04PmuR8MZbqwUJsaX0rkdESBUl
6lyktCO28Eg7jI6EWI8OoafEjnkoI+tTBxHJb8uqq85ycOGPnbTh3CwzNutIhZTpCkXtoJG4VqeB
Our6dkgLHGS8Jz4mIvM+FcoYoNDorgEB9Dd1raeHtmDvXc/AVxyugY9OMZLvyvjJJlR7gwm+ZeBn
8N/6ZhNmdurXgzMH2B4nP+Y8w9IeBf1mNJBIIlEq69rs8rFdDuogRm/pOvWhTmNz2AypEGKDyi8N
EgkR5Cg76bMednzWVeq1d/J0E3RYRjhQJLTcTHJoT+m0wqnUAR0qWeQAJG3w6GW/aWoFV5yz6Dfo
RdecaQKnNioSYdg4enYFW/nV6oxvhhDPM+jmTavlyT2UlwyzJ6WTMUD2MM3Z2eA/bY+5kKI7I8GF
4yBed/tOo4s3ZSi7xnDKAaO2BUK7RNG1XZinPIQ5MtpDWRNsyfwFcb0RRbcqT43xpBP7VlZO24nK
0O9zhHXl6mwtc15+WjPhJmcQ7VqWwBMYl/km78vlMFn65Kutlu47VKc3Q6ajToh0kEyh/lk0DMg7
5LYHue/77ajk9muIDRvWBNnl+erFtQrcWTYeJA8MnPo/HJ3XcqRKFkW/iAgSkgReKShfKnn3Qkgt
Ce89X39X3beJieketYDMY/Ze+70DLIA1AjEOgrLVel4XBzfAQEomVjgxPhYzPpKo18uLkLiKQb3+
YauZvThFk9jpirTTXkuua4UlrbDGbM8ydb3W1cBX0plddJZqwkFKxPNpuW1aMGZHPjde+AT/WO4i
q5O7Xi/mIMeygdZuqF/Lhhn3UDQO+jpTbDWUQru+RBu8qbS+BVE2ulfMGbzHS+P+c1q78pxWEz7Q
AvcekJQTSJ0YPg7NW1wcxRPoshj9dv1qlFr/pdDVojzMQOpb4VrQn+krh72RDXh65KQ/iKYJn0OS
rT2C7uddVorQj9xyCVTEHt4tV07l0HFBVWjFsFv7JXrWsfg9ypgrcOkpoKBwjz4JxGHA8Kl+ljfd
cYZELOg1Dh/8ymgIZgDJKh2dXeLoqZ824y02iG1YOjhPquxwYofUjzHE1cqz1+bXBEG3W9DhP/Bm
8y4I9atLFuZNSTnbtWgCdK7fyMvHrPoGVWRt2XuT0KyF8iZ4d7yYKNhnvR81bBMu/1aiLyvCwxLR
Pzfu8qU6vaP6GX4wxUeXZTbby9gaup/p4me2bg9tZhqvagNd6OQA5cbvhbttiffzTP/M+lpQuqcd
Uuayv4tZ33payWHq9Mm6rVvCuifE31u5iPkpnBfSomI+xjjPX6ZGZD47sD/HSG28IXNyhNV0xYbh
G+UuKbb/aj1+RsyLZnxmqgcbedlNTac2EwYtT5+nYZdHbrKf04UoCiaAW+AFcyDNNT8tSZgHwHyR
R3YRnk2HGvi0WKLxkzTvj0mSN49WU6T4HOrC18xyPcNw67/4xS87Y8zQbE7LwujS/n++1nT8Cub8
1OCGRsOfhc+YJ9bdhA53VzoWuuvIgdRECSI8jP4tzrBSvIwFrA20ZRnhe6Vz0Von2lorpZNZq/4e
EznNgN5M0WeX0nhss3aZHmpcXS3F6th82Hl7nmfrEzFhjRjbictFHfsasNkZy76uXSy9rT5RkN9e
R6ZeXtGZ5q4orTFoVD9i8+ksrvWmasWpK1JHXTuswhc1cTGPStqk0qQA5HtE0QYmvw2+P6qPVSG7
L6UKXKeu9tmaKM8S2kdO0rBHJLlL8HJhfmWNoIlxihhQWCtX9phI94oN7V3vhbmDczrvTUJV84Km
r17CB1GPKZqSsLWf4sQFctXKp5FsdXQirMs57Z17ldgWOGWIOU3bFEQp4kvqP4RlDAsJrLpzrKn9
CBTWki05mOshzdHqaBTVvoXL2mfpQr0/6xaxct3quV2G313C4mE4iR20oOzRVeYi4a7NQ1rbb/AS
+VqcNgIq0CIg50Dzyjj8yEPymmUmDdhJRooq73YUIpj2apXGNE3Mdujq4kvTLfzF+NXLZ4JUZeq7
wBgo7B2NH1XklDG4+DgxrXS54Iu0cCul1npxRH2fNfnHAC5rPynExt5gIiPWcrfdTazGn+xZb/0Y
q00gTFls4YFyOwCeQvDLm4lOPH6lEmDcDKfnR8XR/M/WwxGCaGrtyIcosZD28R2sEkSu0WqJYuPa
Y8jBIKr3vkCKbZSOiRt4tvfGGptkQWKGp+oYD0Yy2NcsbPnYyxuAZFQtRyR1jt+CaQ9qoMFXpt36
zTz6Edn2r5azpjBoQo7zVGpvZAlou5aI2C93IbYlYffNcyEcMe5xd2lF3MPRDDXEEibKaA6GjaU1
2h47CBNzJAKeDpXRb8KoPasJ941uOkTLMYLyahp7w0sryjzQHtpOTpMGDQ/iwb3ezY7HsNIIRIjZ
1orS1SNdPdk6nc1w3LRXxr8Uc25c/roR5rq6Ap8nykh6pZSRn0gLU2AcCgqsFsCSu5q+vkiQHbo5
b0n084BRjWPk6xYvpap9bS3mp95gqNEk/bhvLRaw8E6ic9tZ+EsKywGRkQzXrLCGHXLh4RN0oHNS
xCbdAVUAYjRZ3baAfvkec+CccOFkfjpnEJR4uYx7qlz8PVUMJAIe9hNYhN9xApIZ9yPM5i5fz0b8
NORbQnHIQM6QdtdGJj6oZkdOGoqgdV0BFpjmcNf2tR3EKHd9klAsT/Q1PSCy8MxP4piU38Vx32Wl
cGK0y1p+W2v0b0mM6SUyyurQWxqMTL1YquTAWjSv76xGwG904l79xZk142cn5i+c0zzIdVQqdU0Y
HsyY3gqKpavuut74UaapHWFSzF6+jgYGaoO2LMZmTXQ9x8BaYx7LZvVZKrvfm3nFyMSWglqwxU9B
PqpPLj0LfoT4r66+vNnJeus1F8gYXU25p+Xazh5kSBgeU8KppHxFy4lrOKuqTQu7c6uYant223e4
gdYHZhnjSY+QmyFXUVdzlC6OWMQCaQNFMyn0eJ/IMNo7Tdk+xoZjP/GPMj1FqO+YOCgPu+kT+77m
zxJXgk5F5bEHwhnXjwSOZYV8G8geDJY+Nz9TMfRn82ax9BrAvn9rn3d+z5F6GiW6vbwngxK2/JsB
U4TTGnB9jvfG78F7+GXeGvvO5a3DbvO9ttkYYA7FvOCYHKOrO21T1w6Dqa2/Zzz0LwybcHxG5G+z
5INsQCIJfutFPpZ2/LKm0+wzAcLGbDoVJoyl8Is5MT2pht/JIMKgFlm9j4dWcgzx9HTQK4dqsbpH
ayy1U2tV9gnIWHxny3zdFpmTBStoMOaeJNODyuM80D5gElXXzJ4pW/uyZcwnmWNEIR+p9Y9L5te1
YDYOCKk2csEjUmFR3EfKCAN1kxtGSWJzjQJcbNRUXe1Eaw52yb1X4pPj51MxWFmjIT7a/UJ80my1
oeTr1Kzuq56aZzQwMQVYN20NWRV3lIjj21xiLjdbwnbpICvAH1a7C4shu9nw6BDWWmUfK56LbVmO
FB2LVQT0NmA8dYKncVTk6b6vKvcY2cZfUy8odOuVtJrGAvognb+61hugZHl2XLTFuqA/vMVaT4gq
o8hsH5timGnm8x7OSCshQk0R8IIxGqA8h922LjoSOtLim0VWzGfb/sQz9kocPcI8KvLEt8Mq/t1c
LB4iuGrrhESheB1E1N8MZv+m6ixxLXCxBPDlmMzJ0fSH3n3KYCGc7RVkFiOE9mgM8wQDxxnu7Txz
sGPh40JBg+ddi7XXHOjhw2iK+KHtzPLiZo79Du6PURUtqscvt75GK74erJHWXtrd4sOqMoNMoyxu
J+DxRKT1vhYNBtbxqis++l6FJ8gd7T6ORbMPRRffwzPp/FKswGR4LCSgT8bJHHk0kYo40vXGCqoJ
73kRpuuuSl3jZOD2gXkhas804SO6rqh2/9N126jbruX6pcWDzQi2ntWBjPh4i34dfza121Z0GJK6
Wpv2bPKxnjsxjyOfegZXUh2mWe6dOnluCHD1yOYZglwCykn1OD0grWnuXFiBR4Nh7WmFEsQF0wr5
xz6x/lBO/x7WeXwSGOZ3WYf9d07Sn6ibJ358RsBybcySSdVgbVeItls+q9xHOMHMqqE5kHamX6Ey
8n1bmHuWyNWDojL7PR+nuQX/KwOtNOqj1s7lkxGm9vu8Ot92OfO+6Jw3wC76bWXjeZ610jlIq6k4
S5ryudOczicWEfde6YLzz7TkYzTs/pyk3S0wRAMhNszNRlvX2U/r3IV8p9Uva9JDI2VEAVlR9WH4
xMMQtIB57W7KDjOSDTctaBXyYdEp62NZrfHI/nOA7zEb0NJafXrhqpO3Ea9xQBSmX+OaKYVhh+N+
Ge0b8iTDO1kIFBMSs2NR0w1YTN9/sHLELliApvgXR5gNyyEv/hjBoil1Wg7kZZjVhYpy3JaFTPyq
MasNRXnrm1amXmdpjY8p9j1fJxfOb9zM3mocjrwBvOLXdtZyP7LniolG326ccJkpUvvRugyK+dxq
gP+oOvGetjeJ0dz8Gk027eFg4y5UUP659vp6CdhZYHed6nJrCjO+GG01QVmygYm5AAlJk5BvapHv
bOJ16rf608qIOuCvYxqAb7M/yAbVuDbNgRGGw49ZuCS0wLSgLUn7uj86Lm7s8kZB6fW+fTcKAzdo
W9BHEahulO83/MXUPRmV5I7oS+vP4fQ/28X0gfy7PsK6BlaZeUwFtY+kwMEwR+CvGSb0G/jWKSbI
Vg/IZul6j3L4I7WxhxsF/vOht9OnUVQtS4OGgUNb2tswLeP9VAuDAh5hGezi4tgp1Bp8exbxBvmg
Ks8wBvdUu6L+sNa6DeETdsZ2kcnL4MZ0LOb0Edc3WJ6cdXPDVSCfHOYHYMeGPPFh+K5A4opCQkwr
SGbQ0/BxpsW4s5wVfzMT6qZ7SbBlDNu0b/sX05DDRu8SFxdxByO0iU39CPjHOcxgk97CVu98vl/k
DKoLD9HCGNlw41d2C/qmdCJYwcJydqGhaXsanvAAwEv4VhpNL04FOBsQfr/Roi7fpcPETM8dqxss
yvIbp/4u9PI7qwqxMTEilMFst1pzGukt2yAPh/vcgdxSMWL3exbPwFAszW+wOjPwzb4Hwfk41kXO
/IG8zEAbG/MbbFXxxzk1rDcIbOCmn0zUqvBclgPQMrBvE0L0sU+SHcgA+27V1IJ6UiY79LnJxsFu
6pWEaFCKCfiaSlM/awY6q5zM/qjJ6h9R8rc55Wv7VqQn1WzF0+0fgH3C5+JQ6iRhBkDIxFsu5+Kw
6pBWUpb7vBjDvTAbsVMChFTPZgnHNYi7SAlKi7mEpWKk7s7GErNGo+YtafYiBHu5um/cXSH678IY
wmNSpB+Q3b8X47YRwXFbSbwE8HqBATOozwExVm5xkdMi9iuI1U2nJ78Qzkjqs0/2eF/g7LLgwTAB
NQpFMV/k4ftKZXYxCpY/G3vR4r9aTsNzqpzuU0Bi8N2lN4XnylXcZWnrmkHY9NWVgmk4O2DPHLN7
jWodomIOG6cXI6MxW4OTOFctz7hMiKevOW4qF9moNLL8OtT6dJIVyALmxZNXJVroWxpT6jJhYDGU
VcRIuG+36a1fxYXM7sQEfWOOkCOj2JiATkPbzgXjfoZI+c6q5DtNGpqbuNmQXElFkSiNdhdYiT7h
v5YTiJexNkawokOyxa6OFaIrgBovLMELk9EO5F4uPgktppvZvTRJbJ/ydPngyDd2NusRUnu4VWAc
pn6IBm8DWx7qTpf30AwQed3aYSjr0uRD11rjNjDievLyYux+C5uuysycKqg6yrlQKADuU/Q723Mc
gLFfy4CVyHvDybRhGWPxUxKHOjg6xQp8ta2hSVrHpJ71H6F13anudbgIYKu9okBqdrt4eHUT80fK
1bmFzgjzEapVSam81s1mKadPk9PKz8H1bbAGfzkaGMHWUM0SyCVnjhgRdXk1Ikdc6sIR53GCn5TV
+W9Fp3xKI7VAZ7IkKxUXn0cnYh+gNkvbIiSpack/9ChqYF6m7pGh9HcfDxPDYfIinJQEMp4lEh0/
78f+qXF1Brlh1uLxBwCT5FhvLDuKwURHw7Us2i8YkkYgGxc9c8rdTWGXexkkqBHold0urGeGN1nA
Fp0cu7hoQ1vUp8LIiovOjsnGrtLPMLLGFHI0j0NLVycoI724M+fcuNZM+aFYlBSP+tC/TKKjTE+1
GdRjfYOuGq98TqyujWkMBstKj6vtZkel3+rvlkfAqpXW2oiaLcmKsd+6fb9tR7vds8oBON+U8ZYi
JD9olWtwApa65zJ498PUehdl/opm1DnaYRcHaxIae0D41t6dDQq6sJ+dLUvM5XE0kY329mQe1I30
NXVdca7mFmJO56w+yrwFsg8kg4zEd/IEFC+eVPNFW13nZEf8CYKFP6vuRojMBJsCYjkDNFPAlDUC
rmiEOTuZPj3Eoo1bXw9VC3JHz6JLC6CQrY1teGzax23ehfecKBKQfCiOSuTZfuxlsr9xs+h2Vnb7
qUvHALc3yGbwbxhs6s20MOGSAFO5W9EgYP9p2UzaxX60wAgnCvPPzIx320dMzHXLUZ8GtREbjyjb
zKLpTjNGuZNuJcbXVIAWbsdQ7KYWHz/4omoP8SZ/EJRouygdHjICVnapasDDylxc+vTm/ZDm6Mcq
X08kOcmjUlZ9kBqGqcoJofy3SfsZJ0kdRGCtN5JidLO6hcF4jhsAVmwGPFofn8yRJY09AYwECYq0
KOy7wCrXm2BG4A4RFuELzAlbED6Q1d1sXfeuG6lgHGW8m/KJtfP6tjZjuwfkWwX2KIdHDCwLKyQs
0Gkz5HtThMm5Ntr6tIgadIo5Ng+1lTpsupaBOg+mkmyi9Nq105Ok9txrs8mUrNckwRu3jbXUvyy3
7S6LxKFV2r06dIuxPNXjwPiJ0mJjU86UcADMOC2ubaycQHOnnyRT03s0lSr2FrVw8GQcBfUU/RTj
oraZk4Q00FPGolvnD4w39Ec5yQd6iuirt8xyR+oDVPI+Y9EbNURvpfZ4VxqQGGNjBQBehg1S0Mg9
wn13j/oCkbgSybgJneJ1GeoMeCgXMrG0y45Za+tT5jf3bVZPl1IU2d52nOFWIGobSNpUy4O27IVW
l8gcFCXyUgGgm5bYU6n1kteDu2Pt0x5r8rdukBmdBnjEy6V6WDmhe+jsKiQYa5rv6jmq4OTdQH2m
W4Hydv+0XPxraUvYWf+zUGEclKPlb5Mps4dxWaaN3kZDYHIHX0tmxkE2su41rKg8pm5mHUEsJLu0
yF5Saef0okI/dZYx8wvo4ZiXmfRstjisoJDGqgllLhut5WBYYfSWRctP2TcfOPPijeAE3xRVl2xZ
q+pbW6eKkhpU4xviE5mLrV+jEOeDa2fdtrJWw4MXbfgJZ8+lzDuM6MvC0lzNL5ChkEW6cQ4NLRZ3
hAgWMOuE9gq86oCg+27hQWxZEdyRO+PQOFmfo9HHvrVwwTqCVxzIQ3x2eao7WjVx58LueEACn23k
zJzOdqEUhkPu/DjRLED42BU7pMxFJeK0h6XTVt9crM+Wsm6PTB2JiRuCYhtm0ysJBdjGriX4FMxP
J2Xph2q+2cTurT1r9PdVTsnZLcPhSF+DMYoFeeLhSpsQczEgSLDubIQseV3q1HwgTCG7iBpkzhrj
M1zjuAlEUhOkwvz9atz2CG5JgygR2XqWIn4kH2XxoCLlYHCf3gAe8x8iLfYZfQErF521X0OXlbzS
5F+o2/9/CPx5mo1N6Kb4RG3th3xYm9VL/eHOA/a4aRguGYf1PtX450QmQ6C6k6+IC+Kbt3Hdr7C6
NmotHpxp7d8UP5rvpqzJhG6EJ41oFD/r4w9kPSDTJMLJMbF9EcXTc1jZ9rWJ+UKtjPlSilL+UPf2
uu3UilpqfK1CFozpBD9dtEPijYi1fQZg4cZpxyJwY9EfjCHv7wc97HddlpTP7hibPvxpYyMiiywS
SBklGbCT+rQMvdsTZ2m+R2LpX7TaiSDbVASNsENxsJXmjPWQDm06uqrAiZkXLs3QACEenRtcPHts
2eg8juOIT5F5FKDSAdqsyC6marqvprTKM6Mpyd7fDp8XRmSeaiZIMVHJbDYJWXiyH7tAYNf/ZZ1D
s4MD83vtw+Y9F866n+PU3poxXWnLOrLS5KZyUWw1JTya9LevprdYi55h9AO1vYl25pyRYOuA1SoL
Nb06Ef8PMEmqoCH9cEtnxPYCPsbVSqf2W++b8VXoND0pja6XV0AxFl3XmGayKsg6lVzpEyOwmoO9
GbIp2oO7nHzXHkQQuSgSCsf5caeqexaD+QsAgUTWqbd3M9msGyGa8MHFPOmxGxIPKfWY1ys2GmBX
oV4b1DlI2MGZsb/YC7NmwU+W4dUMp3FDPAccpaJNB2+Ei/iONMrYJqP94nTKeDRlbezpuVDsqKzh
gK+5WRwrPIdps9INsAjK4/ApgdNzYodYvPQWUotycfKzUEeUUoDHMy19g6Jrb+rKJvOnou+RDgIz
Nhb6o5l9IrhnovMQ9lcKgE3Lx6ozf04y45IhBJheU5LokRixWLw05b9RpHfhurAGvU/yM9AP3Tgx
qfEqJgVZ9AOykauS6W8Ohu6253fIVnlB3ri1VLuX6hkiNDR/4WfWUy1OlnW2y2sUH51kDzMtYfWj
g5RynT1pr9l4hjgLNZnauKTrkV6RvEtI6abGr3e/5ntV/Lj2Q0NkRqLTMHRnZpFipQPSTz3Tz3II
kpZL5aIxzAKubT9U+ouZPa/lNU52nc2AzzosVcdy7beY9jlzqE7bGB0bq+q8MFhKDmK+vy2hB9aN
+dizJWEkx9XW9n8DzNFY/Ha0qdN3O5zn4mfASm2Ed4z7RdHCjQdA7Wb3Zdxuo+o5ku9acxZ1erDY
YCv5YDfullvvXIU3xU0V1PzmgaH5pPWc9GE7dz8LkwsrQ9tIO6VPrwvDqS4KphHJAf2QScHFcDuf
9iI9yuXkxOm+kblvyb2eP5T1c8mX09JiX5yeWT9InLHP/do8s/XbOL3jV+PP7amp+G9FkF6mABJW
gLWB5Vyr9k3nvIzq7JgZu0mcoGgfihw4EO0zB8Og/0tjsliQpoqOVtLdjNNTGOGAHJiszj8cQF4h
jvbAOE7Wx3bi3gFSmUFB08vXSh0UM4jVkF4STl5jHmPUR7wx3CM+PzVzvkbca4RMyY+ous/FoY9/
bhRGPIqbyeIXeNEMKOwXt7itwz6Yrkz2g0uUQIfq0v4nxfMyv+Kk9Nh0dPISOruavRYuGQ2BTr9L
0dQUVtCLn5zNasGtCtcvWTXQ/5cqvEskwHn0W9nF4R5XAN9lpzfbii4XSCV6sKLSWja5o3yJ4bEe
GPB+GZmR3TkO39UqAbhdpuI5dgiv4Gjv2xl5lLx3LG1TmESa5eRaIfECHqjOodGcYtipIt/ndulN
JBfEdQLvFPo1hBYUu+yXbt6E+WKCZ5eceO7L2HDwuizacmapoSfHF6B8PrviTUM1mGa7hP3yhDkV
Zet+iRLc0E8zm7fioiBRz6kMrO491d5uNEU2vo55ycDOuNmy6fqrNb/o7mMT7lJEmWv9x4hyp7Wv
+vpouC9IyNf8b4LTyg6rggELvWKvjykKtd2NAGxYYhMvH0nzkpCCMur7MJoPatI3GYSnpsJ47wKl
ZG5PscAS4bCgxJH6SOwWop/yqROvnelXurantj1Uxg07C2I3+ZXgQnP2KxU/E+MFrx5Lr1Dfs+Lx
peeVpzUkhzpimLOEG0TotNTaPUIj35heZ/wJrvtDmgW3772tfhAEbqIY2iREB0GUy2rsBsnvjeN2
YTd/uCkjJakR8cVdBBUJByLvAG2Sr+VlkHTa64gkDXCV54QPmXUPGXmfmZ8G+vClBLyFzCGqP6sR
s8f4PLXX2004Mz1Eo+XnGtqA2nPhNqc5FWkh0Kw8k9yk0xvCei2XiyR3xcRhNYdvFqzbNA6PITgx
O/T65MfWwA6bgZaeGnD7joVTd7wXxBSNLatxdkaUrJz7jT9V66mFPL+QHRJbfmS+lhVRgfxGZhoe
JAKVgrK4Ze/JA3tWUcdY4w4sl4QAEDmfvXGTps532dL7hRZ+d2PtM14G7H5Ry0Er3obpn6Xvl2In
KJoy91i6X5V1D09gkwDRysyKI/rY0hmW1q6Epz5Bt88EEIEHrtUk2zFazCdtM9v/Vs7cqfnXZs+2
dY5Rvlj1RzR8IC8LLGQEaBqQYd6tKcL2/aRdnHkPoKJ3+B7uB1j2xbtWfTTMampJV2t/ad1TdAsy
SLZFsTPS1278Z5f1bkF2i/oAzduTBEndoDkstYFEsJQju/Ta4ktG93ZXb1jRsqIBCvLU1W9wcQvy
TxgzwE5DpbfC6CSPIBy/a+v+FjPiantLPebzH/uPqvtBc7uH0kfHXHi68VMsZKq4u6U5pw2XJ6d4
DwTORrpopru1eB4ctLLrVVn33G5b6ukNiJTwr2FI8kdM5kYx0dN2ZfSajg/68l6gFhH9SaPGimy3
39/Exgg2Ek4kBXosRdEUAIjvjzmg8x1Pv98A/SYc0VTxqTHz+wmTJQ8+3lK/bNT0ME6oCQdGg8Wd
cJH/pVhaX5OJwBzrnz3/dghRUkh61gz7bAWJyyPhZdgs6a/G6sGBg96jt55i6aMqXSxtx0wRmO8b
MrNAhesdhO5dodNWEdbAajsQGagL5E+5Gj4WYW676FA472wKaKXzbWG9xeGvuutdYsqKffflHJr+
qmr+ixO9sjcWu56lHCanwxQf1IjosNK9eD3fxD3j8mJyqmYFZ8btgJA/BfcUMX1+GN/bBRZT4hmq
RwdMbZ3xkD84xFziOch2KLPcV2SccbYAeN+460dkPXXDOXV/IYrm4zGaz+R8eKq/3L40ltJ8RAfA
vZ1xl9SPocFO3rIDggr4236rPFio8piOTN23ywyM9QlXT7tpb+i35CvNLjXyA+gpqwoGHHTWnWFc
F3FoO1pZfS9neztybZjOUWhsIrqtTO8U25FpfUCwilb9bmkfl+nLFrwxH3nyqcUkMcIH1cFq19pl
aHwEAEGLMkgfPyb7tFb3Svup2A3W8XlKSKb5YtqjlaSR5oeiedZNlJhfun1S8jGcXgB9V9FhtbZt
fCqKx2LdASjYyOLOZR5bTdc8vZeob5P+M096XoKT5byAKJ25xZII+8qLZTxH6f0wnvWIGEd0U/17
qo6QZYbVoV4JEnzuvKFeph5d4242Hmrm6aPF9/i+iqs7BDRyvtX/4z5i3e2bXGYq/J0VFOry7JAg
ZuVgRfU8aIudS58v+4c4E0FigP5OJUqJrWowzqCUCrmc9Ru//1KArI+qw2A/pvp0Ho3PaAh3ueEy
oQby397R0GyU3dL2kF/K7mLWd3iTSTapA8p0CmZG1iU1gdLJKqMrie9KGjabC9gpHwEnIEh9IaKO
0y49zuAh8+5fgpK6IO5zKQ+F+I1H22uMt5QDwNBTbOTphplzQQE/s1CMpt9hiX0tWSABLNe0K4AJ
MbgVXHP882vAutUxj95Zie4G9/4WpAnvervegiQoOmY7sGuU1OrJUKSbTt3jEEHKXCUHTeS34cds
oeWfXsL6kofWRmvA5TOtWq2/sSv8NX6a6i9CU2sor3XKkVAxt2w1P9GZ/Vv3tH7nviY9SHJpRYUX
auin+b1PZHW5BppFxaE3GC8EawZDlQNxjP5Jk3VV+tuMJJ9aKPkR1XApEtQ4HEfssSy4OXbhWzJl
LvkrSxQuIVlZdoq+tX0ax3dZ71R/hQaJBINDO9y25Y/Jmr11Exaff5UTqEHuRBi+oJShF28OsT1s
R/HTNKAOXWI8bsSvoWgPNXNPHbuOZ9xkvtq7ls6HCsYvgpPbLD/6a0MS3vYCyZvmJN4yc5fFz4ux
AslvA2Z/565v0mDmBJ9Cv1fmq5E1X6uuyDLtNtL8aYq/2LJPFkzYCHpPkb9PbUJzjviN3R+r5nUk
beO+1rh049fEfYkNEQxgwYv1e0YWEj6Xy5/bAOrHfSM+BjKTBn7UeC/XQ4nvZaFDzNVnRPpR66er
vh/t8Tyo56nZKva41MBEYnmCjTDdjt7+EP0yNF+W+dCQlleZrGdOTbXNxXWwd6M6WLYA5OrjyggQ
T2x66kNVJruB/JoJiZ+hP/TtaZCnlq24in8K09rMDIx77WCwH60Z4qbixbYvoyZ2KEA9nT4KSM0m
RQFJm3kTBmySWzfG0GZ4nU0QsUPvmfnD7PwA5f9eocnKQm4KeVeZz6hXvaSamfn8cr7L8K7VTsI+
FOluyMjX4Wdja26tj671N5CIxsw/b7dF/DbZ4WadOImwJR01Xh/2AwB+z2ydTeu3jGoko89sRxJE
b4jNYD2l+Z8+X/Tm2UK0Wp5FyluZ8ibrd6pG9bVvb5hg51Sz3I2s81j8mUr5ETjflllV8qwGNknQ
VOvmPlQv2WRtxuWub0K2/ZRkb4TR+wtoIZuxOg0fL0AXXuyEz658KsZXrXly2sdp2Y1YqEtnw+SX
ifnRyvkf1Pdt92HQvUj31CX6oWKQkS1UP9Dzi/yVJKvrnNzV2gmPIPGFj7l9KtR7ChV1RSxiK6KS
YN3H01EH9L0KtvH48UwGqwXtdExNp6d/I1LUethHhHuRMZNUtLjc3GX54wKVJVxwl4hdPm5N9D5N
+h9JZ7YcqZIt0S/CDCIggNckIUfN83nBqlQS8zwFfP1d2fetre1YlUpJBjt8uy+/x/K073J6UJL2
OGXvM/3NJN1YWX9nyx9/5F+I6cCQn7X42/XzIZXrXpon8KhYuniON296mgwqusBaqkbvrTINx54Y
N3XbG8Bs1ZHHsKnpKZa/Nr6+1SyAtE1XUl5npIZ4R7bvHcBusHFKY7AuzrGPrm949yQIg62or2Wz
siUn9ojUA/o4W0MxD+cB+h+/DxdLg1fcYPP9o4QXNVkG8bgurGLgIJ0dFIn561EzXQodGrb55SeE
idBha6oXZw5YfBVnd1yPIzRm82ZrAqaPV34chkMhTNzS27cViwc2FkGNHdae/YMc6F62btzced/V
9rFb+bK763LymuRz0s2nbRtHf6NxV5nXpqGpiL5ZlLCdWstHtMxQzvqMvv/lMBwqfz6Dhn2iY2S/
LGuUtbT7CbeBDadCLzZPo2dcqyK5pJLiGHb+OzYZP72hoqnSz8lqsr5nPbWIYHOG08C3JvMJ61fy
C+MLcwRcZ97E/S4rjADg10sq5d7qzbtadv/pwlOhaICO+KV/tnjZYvymrFhSIC3DzTf8wFkK4n6/
a/U0Di/KnhmPsSoL/3aTKz9ZBj0uWRFZmuiAu563LTlihnssfbZC0j/UPdWiuJEHa7irK5Z5Nav5
qT/qOH4U2Qy2CWjjtA3301ZdamOmEq/exybUcYRlKsYuHifzbYv5iKHwTsMCqxPnQ7TjbuaFORaC
5B+2HJFcZFLCBM7fLMh6WmxvwzaEPv+NiTlyWpPA13loc3B0NJ5s64Y/Byp1QkM4SDTDsa5DUx3l
wPcUR+WSqqD33JBF5VdneMeiWe56SwcNecuBAgl2mNSdUWT3jsX/qHr9jBL5sczT2S7ivdzgfVLq
vgOxxJXndqdFSYzoasNkze50bfDz2g/m9G+KnYMvDGCz7iU1HUoqJRdcxiMWBljbnwyHd6/i20vP
9SUtmdwLMnGjsh6lOYfqf8RyqJ/2sMdcFqRpf+yGEUL7eJhMDaWb4gb2edRBnVzR7BVxQFncvj/8
7LyRMTf/+BQ+LJZ7pktqD+ztXjVMa7NYXmYEpNFto8RAjzNRfbSj9yUCPLLUj7n6z/SHsqCe6Rpk
fvvpGz5vrwpbh1cUDttO4DmTjI+0nlF+Z9Od5Wib7AblgMuYn4ql3Pt9eTLNmrRnfuh0/cUOuaQ0
MMUk3BpR37OGuVkORb1e2UsgiiwamGgcsSSm5hJwR5onJtod5QAxbwPFnVSo7FJ4C/jt5BDPmopA
n4JhhIhSt5cm4Sz3tjcb4yvxBzcimBDlyDYe+fg54Y7kcRx0860dzEcVxP5zwWF0KlYDriIVw37K
xYReyGY74R2auN5RX6XkCwUSe9JpZx/nzS4nm1D1yUfHg7yuEBmt6amWLtRPmxZnw8pf5PhezNz2
BlLmliI1yK+W46NrX5yx+MpXFdp4V3BIHnWVQPNnvJpaZjvCongha/xn1Z7u2yC2ymvPVqwdOZ4Z
gXhUct4l3dQ+rBgoh5QviFUHHm4HvKwkuvGGb5z4IzNf7NGgGe+cPj3XMc2DcbuvGxbaRB7oYcAY
2QZ9w/sISCLma+T5Nkx77yjQWAG/hvmsw2J0d6KQB9er9sKp7xkzz4R/uWwxF1PXnUDg8wSZ9l4R
ISKACX45yGokMZs2HlYEOAzyJnBKclpjd/YpqGhu17aU8rDKGo42U28/Vb/OQACvktuntbBxm9e7
mcvhhjLbunifPRjU+I29Edgx5b2csMlrPdG3DdasJCGP68z3cNt2CCzNZeBOSK8ETexLxAFxkpjr
1qHfCxx6/lK+t1N+nnRuBrhmH7Y0psTArp4bB7OiQ1t4eQu05Xb9ORBS48rGqkXijM0pa+5m9HKP
H7TEPMUrhQ0tk9mtjS49kNYKl5zl78YHiDZKbGkfxzoAYhhR972blIeFgCaSUpEsoyVrwSDuosoX
rUQ2GQh54kDD35QtrM5xefHh3NoPtzhscVCV20KtvOEgbeTVXhFYbvGtpQY50dTbY9cKEn27slPt
XNdX0yN8bHHANEONXUnQhKf+SfImwVrYNNaz9Tc9/NO8UU1qMEpFiH8YfhoG8Zaf19hY3qv2olUf
xpsZShS+1pJ3Fup/R45jl8zwh5NeXGp7e5W5POLxPrRieIEM/MRi+K7llzNrdZiMUPsNsmi+HFMa
3ZJRHTK2OMTLQnZzT+bIxMoq0iMwCM7nya2Mr3bBKeqx/LNMOm9zohkqZXns7+msCmxGuXQynn2q
tO2lPo0M7jTArHrv6OlcUvo49CSghXvw9d9b3mZu+aeRmRxw6tK3N2NGUwQg+H8tsAvZyERsJxs7
I/t7BfeH7f4Pzx7nLJFiGw/y6I6fpeNEsswfFjS6UafshWtyX8kl67sD8X62PGOgdPFg283JmkjJ
NfNBqPyZSDiSKAtadvcnU4mTZfu/ncooyCpI5KT1SwOl+LZllyY6nJr+gLS5TizMq9h+bKxxT6ie
H3KoqOjBaSg5ihz3czWQ4sfBvWcC+VqwEQax0T2Vk9YshvjzasFqyf8o2vi6TYTWlhFHZZq8+rW+
G8uJPCEJAKcd691ElgFnVnNAZGaxkREepOcpy1ky8IqwiSvivr6tVGi9nnHn66Whdmn9Ejldct6M
kcdx4XCS5xZBVk4M0qN5rtOBZUDcwmdwMHX3rFjDdOQ4kjjWYu6o1OIcb7bN1R3uKHY7QEG7uNM6
HVmy/fO0jJwsv2p0xsoWYZuoDzOZoynu7ftlaRAQPdgWjc/Nhg4ctsqxcq1gBq3rdt4+ud0cq5Xb
PElVKsg/VD9Q/+wEvePtsJmdZJv9NtL78am77cEFt7RB2PbAhFifl74IqdIBIkghbFIeby4Ypt/9
6mE7u0lBKEsKOcYSPcqJ3nbSoblWIsM3Bu9uFLERmTK5vRYNQjgZN1a7XzEdUU/XFSlDHXUUuQKi
UXVJiLUh0oKuvJayFZb30VyyfR2Imde6b052agcCzkKnHcZvG5EFkMImUcbH+eCWNR7LCe95XttV
OIFUeTZWUvv0AXn3TatAE+cFZ7M0n/D+vbZl1dP85N2WRbN4srympaJ6q8ZDlaUEPanH+s4H76/Z
mz6/ro5NhAXP8H2TLLOEcx2G3O3fGtwfH+B8ysNComu/ECcLlcIlJEEkH2O3riiAbwpKJmX50Cjs
X/iHQFdTl+mNp15YbA3s1eDe43xOM0W+uk+/t2KYDqQOM6LktaIloi/o9EjjB8+ySH4mW8pzLVOB
7Q45T8CwML33tu3FJzF/71HYa0Uht+7FwUbZDiiRTQ9WjehQzHF+noVzbn04GXZPzJp2NlKYtMIc
CbxUdx2EkMOw2UTf2o62LVWMYVe4hGoGPHqaLipeDXLDQkS3M5m14a4SP67l47LN6YSSniv+ULWD
W2vGHJ+0cAbaPInPQ8b1viomTUrVFyygiFc/40ijDruXuJZEDFsVqn7+Smwfs5dHFUzJRI+CbPkS
sosgs/OUA+fwgJoky+PSZu63qhzYJeuE8OnRzQRxynmwHDu2b2Oug+NpfWH3HyUJPTPu6gJ+GPye
xLdknQ1jpvr2rG2LppxPziyBehBR+jNpY0lwRw1oOzMIAlKV+7x0cMEzWNGQOa/pk7uNzW+xjdx0
s6bmLmoL5WPCdsGPBCOBvgc6YtvjMpkvlV7+tWafn2vHuqucMj7Y3sySHB7JB5QbXrejR/TYAbny
6GetSwpvJCjZL9YnC2j/FXeyfgf+MlK6VeCFJN556Yd+jhLR2hfTV9PbOAiWwX61nbhNEu5Ren3K
C2P7rYey/DQxSFIyredjzd4UtKrK+IrktLDLPpHM6Is0/qkB/75vTK8yERkaFTliuFC3azHXDEIG
/3v2qalm0ES/ocjN70z+4nb5LkyikzdE21Gu8qUzMgcrSVtPzDBtYZzxrZjo1APatZNUnFYW+jDS
YPlOthbDZ7LVTkSFQnbFISP2QrCtaAmrMpfVoz5RzYIBRE3T26xnchq+hxZo+s2b2ZhMqLPBYU1X
1WbuytzuD3ZOJh4b42BjDnHGQ3Pb+LSL7/71s55qKeJgoALmjrRiAU2Zf3W2L1tHo2skDNhZ6gUW
rUNot5xBNRy8F/4KzijBMrwxq+leTGbCSapva2mVkLlDZzgMc/YDzj7D6LygEtWFT3ShYxWWAoti
89FSpFI2/DSWHDyI0tQGldXKq3cABLGmGGw9lNE8n9YHo79nXUcsaMqWh8yi3NXOIPjnLhOG67fH
tim+Zby9VoUm1XI3Z+rRS8FKEteE1uHrFdMfJptj0jec56J9yZmnFoq5OU+rW0TaiZ36qdDS481U
t1jsqW850Rl0Q05YzpuhJ9RNmnwi59YnW8Q+SZFBrY+jW7WnoZk9jLooDnstjK/Z50Y7MQd/FqvV
EMIU82l5Ay6QzhE/en/Khq3jDECHZTKcmn2Vuy39TGXyT/rJf8wp252l6+azRCey17ekbNG+2aHA
3IjBHawbizHiqJxyVRz/9mZXPpuTF/+Mq7IS9uNxdnJj7yHmZfiyLHZ/sQ0chpVBuRHISJ9D5XZw
lJsVaof+1RgqGKOt7ZFOLfthPgGAY8mf0Na3Z/qhQ9lMF9+C4M7cEQ59CeaAIGx7lMSLAujaSK0r
tev4jjuTCmi848TLBbZHdKyg3pI04mNNTkbWpfTN8oaWucUDuBmWc1mgPWCA4sZwLfvPqv+MCJHs
F6Bld52NkVgwp2F2Zlc7g3I3lKbjeDQYnlW3fTawd46YI9U1s5z/Vs3TMoosnCEsYYvl8gL+PUbV
N5DUFkACA3x/NsfNEHS9HR8GqFDoQHkX0RwCV6SjjBdjplUxfuO+GulkpxCiZLwjRMGgTtKPrgIT
nlUaKzK6GH/41ptFhDmW789UkSti5b3rBU3UiFfsz6i0oaHa5C5TMSknhvtnc7lvl+ZEg17hFLvE
QnSQXkwmZBrLOmizFXzRzR0Y+wRzsdx1wZD2CR4G9ZQQHaHDoMU6MfVjvEPnolvYLOO4389be9cu
448J6Ht+VoxmuBHi/LFfZHkaept9EbklGzU9vfezQdM/YfjxW2KI5bfihX7klyn+1p77D1nLD9ul
4p7F2F8EfswW0E/m8+z+xcqL16DqAD+ahjBw2kI2571efdSdI56IO0yfUILI495c8osn/hvHJpdh
Vi4WI+AIlSyBeHZiezCevA33jQ3z+bG7mSBzgWjlcskJ3bGoojLhXUxWiwSzPfiPXSkwNA7WpSz0
8EBYoMVqmXWIOMogbdOWn95Wwu3x2j9cYSc8SknR8t1nPpl7ipgCtgRwmrw8Le6AGPRsaFuPpP1Q
PLSb+o2n7DblOvobr++/dsUMpTv3wVeGvovTmIyv5XNlcs1uHkMQcTYvtFYNPCAkr5CtEPq1Vs1B
bNbindKerHOs4/YMzAUe/epXj8QqnWs1eaBeFn9J2YcSd36v8MSG0ACQCqgBM+5Eig/SW+idgzbE
upjQRJCbsAyujVK5/5QlPrtrelP5yilEf4OFiYLZkmj/q6PYeg/EQkWOkz0kKN3dZAWJ+IxH7hQI
L3FDC85C//xPUTrP4MKeO3tCMGznR7kY17ovuvc4puY3Hrs0oIRd8uLLJ9Yhw/yvEoPJDtl+W0ba
32q3eqe0JKUwPJneHO1DQTE14q0kvU5T29PaNs+ErF5LjySVTYySlzlH6W7rug8kB3Vf5cyANmXe
ex7MPirsZvkyhVeZRJbJVB42coPVg9mW711yi4ytLtutejEsF+87LYiAlKqgmzbWBR4vDA+hYlfN
429ZVz8m9eJIVBiGlMNSugNTxVcmT6Y5aKUBp8HkQY0PVhZPofJcG1O/ZOheRjLVM7Np0HUUtKts
+k/MFaUIQ+HdrWNy62jxsTPYOVi3PkVOXLktBbC8AKsNUhwn2WDhz2a/sfY6r6TF1tWmYdLLh19a
9qqwLBhyyg0Ldrm53xn6XFQ32Vfb1mRIVi5CbWlsuxyCSzCtdJHnZDxZZgDECKnxrr7byqz+QFG7
2boLtMrQ7lmguYmLFV/ZLce2oDF0Jye3faYP1OKSb1LcC4Itf0Xd4ALKSwyDwqAS9gDp3B3pTHfW
aOoLm8ZAT1unJq8XhvVYOEU0jQ7/hATL+Dv3EHXqW2J8M+WpsFKXwoscygnQKUDOksext0crWabv
ki93ERqe8bGs6m9VsPsFLVdHYPoBSrmz8zPLcqI6XCwPyzzM7/wp+KAVdc/ZjSJaFaCbuS4Oryx0
X02Ck/syNlwap8UYdSWLfcbvlKCD+S5TOo6OWEnscLW9H5p5WeGNsxvOFRfpqAPZdJLORiy49Nbq
YVhR4TrK5fmPHG5Rkk25wyF5lxbD09YT9WOUE8xlRWc/VWnNlqJaTdamjE47mkGhAhDKYCnFZ5LO
OJKyYXSRU7q3VS3ek0GvUTSnc3WhUlqEzDUd6iedFJ5D+8bOtVM/6mK//ylu6DaMKMyLs2s8TlCn
/vU5/6Gx8RAbnAt7LKteOHhIB4n24j16EBKmP7pHZW/23qjMkduJOV35ujVBafPUwdBajgrD0t3s
q+6UeZl3Kvse3dzOCbcuY4OWZtksQXT90C8cM9WM6oZ0KW+CMsGj/n+tuxAKnvLbIQITav6EfEPR
pjs5900tuq/CHIZz1/vF00Dp+J2Qc/5huo5PwPdWNl1ka+RDoTXDmL5SYij9erYd83vDs2YAiNuZ
DbUMtOYap5kQ+tFOxBQ6CGVB7sr2iFqCfUGYHOgeP1CcSnFe6kz9mUwwrKuTLXsBAGFvGvlb8f9G
LwyDZBkI8lGlM4U6M5DbfCuOrNn6ob/3U61E8c3cXP/zUHEuUpPpZi/fnKnOKF42E4edWWp9xdet
xoCACivooXrdnAw8jEKutA1MZYbK/7Y2JaY2c9eOpmH71x0dvpNM0gG9gOszAS4RaFZXO7Jl1o7V
Pkprdc789UYYMtpAF5mKbMv0JuocxRgOxAAgATGdjTEBoiFprcjTvrU3TZat3DRaqAnIWQ4ul8oZ
Q779wEDi1r30riV+F0HsedATd6QxM7YoYwT/V4BreqQwGf9a2nEDgOxznbRFx7H9A8+M6tV0ZGfF
mOszOxQKGttcx5F2YWbqtjNeWrdw9oXShGZiWdOutwjl/VFTm74zb5C8qxGJaNvAdb3I5aOv7PzQ
kKsh80fCGFGoaz42l7RYjWdiPwAtjabZUr+Zerab4hgrZ3nqSpiSUZWwL2z9hJeFWPtzJ40cXIBp
kMBk3ga6Vn7aSwc+oiFCgdS4Zh90f61cQYhFBthVqXbckHRuaNWLuVrrhYrLJmTi5s6NcHKujfoL
Bl+xX8TwWg7Gh8mFIMyH1bqCsurfsEIP9+ymadytE2Qsq4gvPgk+coJd8o2GQ7EjXGiy7XH/3a3Z
HImpiHcTSsNX02wmKtaC0LL1zpXHqwV2IX/KrncIEkzVMa3sTVwcyofHf9o1VEZK1aPi2004L1uR
XXp8XOfMxfxUzWrB2pSDvBlJlbrlqoM+XxGcOHXS9U4vtvU8xM5in8g1xfSBizKPRCxyHRBMwduB
4DKXUZ5N8GRKTGigUB1LXjqbvOMKMOm44Y5/sVmhYsIfyogONYqgiCBcrWJjy0n5ORACw6JDxQeL
Cso5pKzY2G+uu7jITGaB1LK2NOd6Cn5TYTp4b1fvY8zQ5Ashk2Jfy+1dbpKNEnQpiXAaJ5hAV7xJ
LcWsx9Gy/tAcrfcrJcHrbujWjU1o3vafG2WaCazXBi9BpVMRiJYWZdpm5KNn9TPyu7DvqYE2n2Iz
o/Z2xi+jJ5ZzYL+2kFa//sDBefsb/Dd3LMe/wkJ2GwYiAgID2p7VQRWMk+2H1VaU/zY/7q9Fm9PG
WcflooJBshjsXWU9bHbrAWPunagdcy8sucCdqzYdWQWyoRpu1bYytZx7Wrj8p850pr2vRpo0DGS7
BefemqXiqrdye4PL2xw3uqNJAhsq8L18fCSyXUet2KAbDRYl0lxHg1bZ8d9yZvBAsmRs2KR5IA+L
m2PgeM/oDQ2WesxQ48zyUHoNReQLGjtRcsxbnmdRBOYwvQ3LnyUf2oe8rpxvwALQ3RxE/QoK5MaP
zOpv051xSAc3DRSTw544/7xX2qrutnbFySCLGWthykuNRVTGac+KpF6tjEx7gufFVcmbzFnP8cIw
5LvZGxV59tG4elR8w4cR3QHlrjnowayiTNfWI9+F2woKcZMO9xzKakPHyVz5cIWm/yiN9XYGMbQD
ym4ZWmaWfmh3NaklnvrXauIJwYJBQe6oCi5ABkvT0jYNrJxpCyEVILIH9gQMLVuxou7/s9Ks+7es
8INQ5acjKZPi0iVVe1/P+ttUKrlnoKh4rrA3+33XkZjauDWqdnnc2lpdiAFD1GMnuVejA3pGJjVR
QtJys8fh3vZsPhoS59yAWND5GfJXNibWvmwGkjodhGD8fduCOdn9SiEV78aNUvYV1EOUDHzZLMT7
24Kd6bJIbg8wx9m6omaMBG62zyKZ7LchZWZbUlIa9TwqcJCeH5WOXR1NNKxdnq0fwN6Qxrkaw+pQ
JsoFWtS+6h20ubXhNeMgXBiMLeyGwMNkJDMPNmjF3xRjGXmXJT6aFWlSp8KVNwP/YCnADcfK6OOw
VUE8XftZxKJMHqYFhCvMpObhdoTtXFKYu5o3b1jTw0JQs4FmNfX/raCvAJrG97Ei5x6vdb7vYVHh
Z0l/OYhA5Vr6c52xG/d9LI/pUr4xNY2BZxov2ht0CJ98fioq0bwlytT3fpeY163O/tnU+PCDekly
33iFGWm98KD76fLIFdKO6PUaPru2RLW2Jda51mL7lWY/1eaxOqaH8r3lhbIXdOycIE4ZpySmZbel
sDrsTRvOnutWZ/B+2EvSLRG31xzvL0d75l8utAhL0sDDokcJZ4AHJaB0vdt3tqUOXsO1eJHW/J7k
lDt7w9Rfm6yeQ65JeP2WKnth2UF+vMcznIE3TncbUand1md//SprLnPTlxcMG/zoMJZQAxLM0800
WteyaFFcvNFhAkmgHeL2tMsXQGXyOG219cRyCNf3UGNQm4kv4OW5fRaJlTOMbCMIrVl38j9nMet7
Hj5QDGn6A1sDL1sm4f7EEtNE1tCFmWWj3A8SORX9Ax7fSNzGaQ2BrlwzrUOdJr8pQ00w+zB3FNQl
Xc/q1W0Q20XdBXzCdBFOg4TgKKhON/HeSPgEO1ydmMTGhiAGxqWdhrLFVXh8LlFWEEqqFz3Zj+WU
tKEJpvsADtT8495s5s0tbcjXiOHRdnpsu455p2bjr1UufZQNtu52BLz7MM+t+QyWZKFmI/9D8Jpa
48rE3ys8sr1JZ0a+362XdLNlmAj2ha1ZfGXlgE3YhqHrTil1vlYVJfguQKIV+trUDXeN0cfpZHAb
2Kd2y2hvYrHwlagO2Ta4YbKW/RjhV2Ndvfk6kMrgHikwdnm3cuBEjxef2Ox69dYa4Fds++ntFVA8
pqwA/kLgf0O6IhM2MEdd2qYRlHCWI8BzFqo4/lnEDUcxjv2PNYzpU6Y87zFOsRf3lLU90Lh4Q1fF
PedlWeQzieK1afCyY+QlkkTUJr25zUdMIP/YIzv3ca3TB8sjJVijLMM4AdUlSPebKTtXRG1ifmy6
WZpDlIRGYL93FEceU6vuD6RlCfurxARHQoHz0sJMVcnGtYo5/WAIIkKDhYiLoVbtbYmH2BXy1Kba
v4BETPbguC1iHV0WLJzOQaF9dZlrGudcXX/Q3i2jxCf7W6zNQnwo9cLRWuVr32xk5RZGLcsYy0is
y82cyada2c1Xnng4hT2Dx3nmGyWt4R8XXFydwozxoQBwNwCYvIh59Plqgz2oDMz5fD3gGS3DTLCD
8cexkZHLGCpqNUpgB6Uz+CcHdR0faeXCfEpYlbxKovJzONAL/0nYYwj8gexzVvvzLlY3vLm1Mvn1
HgYL2TLsLGVBEmRc8rMvNVTkenpZ3Lo4SuDxgbsY7IbhSR2FO3vXxSYosLObjtVc19A0vssToVl5
96ZaL1XGTWCZdf4at9U/zmCw57W6bYma/HlaY/3iVFPDoZQT6fRcbOMqFZ8rYLarrdeCMR8TkM/s
PiOYZ291l0Pu3zB2xK5Oo9RE1rdVbGL42GRzwJ3AnO/5P4lb/RnhNfNLsbLD1lnNpdUdhaiLy7zX
9hBoU+h4vAIz7AKoj+ZbApYCTxumXxPCNiLqluylVpa3y9k27JNuy1CXDTkirXaVFZiSX9m4ueKF
sKf1LKscK4jkz8mz/5APfC7W1bwvl5jJQBMJQi6Kjxs5A1zAWOt0i4xnxGw+8pktrxlzXrONO1ZT
n/5XGor9AZLZURi6P/t00+xxYGCurkE/nksoKrxejVHz0TDagjksrlQC41mZByfil5RGq+P/GCrF
Hd4l/qWU/XyRfGdAjbfbFf6BgZzrlz2v/xiIeBITXkXTntdLOXcw97MmOVhcw6J1ndEwdXIDgUCe
YMOcd0C8kyG05dAcci93Xhapypc1S2AsuG1+Q1fInTOQvkwWdj4Tk4or3CFKe/E107r5sAKfjSZp
kUKObV5b0o6Y/WPxA0x03pvzpKDyqcR6SXQ6vFtegVWTlA8q+sDoT1ac1bCBKcIcp/7c20b+anvM
ymKUCtFkmsK+xnfWZOX4pQFPPjdjggtMe8bbULGhZA2JFjlzW4QtDrh0wTVQ2IOAwLtCwvYwAdaz
kgdWA0zJPcBJwD+anWCunwBNW2dDOeOfuHOcG39M94+zBSeEAM0QWGX7D41B/syTxZHOVi5UIuca
7YF02IwCVwepAjIyttrFHfdla0qrP6osZDgtevysJ24YwEkYuBfv25K8NaY0llG12BhfPKdHtR/0
9JR2bnZpJvRTCyOblvMt7CKXlKPHKr48Fv3c4fEwjGtnPHapVz2UnuqeBMIW2irasLRssj9qw6Op
V+UERpFR1QBnn4AIX/XIk9wH2cRN9Fws7j41xXbvO4wT5AjRfdiu4HQKG73kzGtAsCaB6pfrH0zn
9dEzRjciZbweoBT2x7mjecDEr/WnFMuyYcu2h2PDsbG3N15fhq2L67pgDVlNi27vHIp93FHjV5Zo
mhLXxx0XaCizC9kcqFUcgY31w/jDsOaUt1dx358Hg6Fio60yhCm5WNFA3+tz7OHMhcOWPlrkzyH4
w3Q7TTL3DpO7VOTaVXeIu20EzOGuf3o6JCLS8xwaQAN5BxByZW8wvpfpCl7LrhR7gVvqhBHhaLF1
etUjxnJzMbc7Kj7oG6Zg+QAfFnKwyTt4sYRxLzx7jriHiePSj+nfurWMk4zzItga/Xd26PEcmyr7
rYHy4YbUQ2TlSxst9FmTKM4kjKtERtaGlZfFMRdIagMim+YOPKtY1dLGGuxDuSI75pk4aPjdu1WS
254TBxhDHo/hJgcX9ynVGs04q8++XZDsbifuStrvNEsjPnsaNXyX6f6/wrC9/+y1Z7HYqLY5wQnu
90o4fB4wBZLkq5rwJbadqkMWEvHRzUnjxLSphLXZ5HAjXONYpEkeZslkcMImdShXTMud8H5H24AU
dcODIfjA8kkL+CYWbJ1x69AO4XDwP1EbWHwOxnNiNvblVif+rGFaQWCAUUIkBe/C5FinuGCdtyhB
R+E4U1vjqS/GC3GlNcC4KLiDTCrApwIJf3lPhPiHZd3NVUXVWJCZLjCmoaHjoygmAJGFn59KB293
CVdN+fCakQMAspefbm3AaWzilvZAMjmpv1kXo2jbD2cCQaOIooUTj9ODZA4658ABgl7hUinzPLlz
WVBdFx593lTjgheCrEBd0Lg0N3AFU+cvmyL5SBz9Gw8gEh196Yd5UeO+S6Q6+NwFz3RVWBdPrEPE
S7g9lBsnYN7XPknQaoEfZWdRVgz+F8s5veNSae5oFcNmqqi3oPhrCLIe7YQHMIBopkKnwl3ZQhLZ
sYzJ/0oxNHcOEYE75kSeR2mSRzPYHOqmwYVpzAj8Xm3fxjn3FWIAuQkYQuDowCOSdUlvcfU1PaRq
oRw2p5stV8Y3b/rMBjnGwbTkmx3lsZtc8cBiD9yQSw0Kqfe91diRMKsPNLAk7NAWg3UWBlOnkV0Q
89JwNVympqo1f7fUf+tJwryp0uArFdeO/+RO2rwjddxHfpkxWBGCI2IvqfnG0wTgApsfbYbevt+S
+ppW2jkmArtJAmGhh/nhso69Zx/pfVhJnj5yM5kvwuTp2Jqt3af5BuYrJUdYm8kzhJLjRg0nWa6O
zR2lwwxia4keRrJRGHV5KCoy18wHJAgGA3heCTg4dc0laMzaPKH5Qqsos/ZiupxDgX9r5ZHL6j4Y
Ji6hEXkIMhi5nqJxD4Msu6eqLQEDlYN5BdG9BZmFVuCrrDn6bDSOGG8hHljMNFElnC7SWf0+1GzN
OXDTk4Sx6GL/X5mcW6iXO+2N7n6hyCaUdZd92PVKXQj6ITZOJP2zZzjyA8uTEw230QLyRXsYBTo0
sph92QiYH/N+9qNK46rNshkOx/+Rdma9jevYvv8u9/kK0ECJ0sN9cTwlcSY7SVXqRahR8zzr05+f
9gHOjmVfG9Vno9HY6GrUMilykVzrP3TAinuRZO9RINO9YsLE5ek8gOGiDh7F+asz9PqaLIGKJY2Y
bR2p8iVQq2IdoNf8Ds4TgY/YpjEFToHeZ6ZBaKVf08cN+vMINa+x4qNu2tM4BaRKD1d03CYReo0A
NqdaAeCjcig/2zVnA/jSyRdVVd5ElCBiEfvlm5L0qGXRNHxEUpoprvPkBbF3xDoEEpPVmFdLKo05
muEqlfiojHdunI+vGbewnekHzwMqFsswbX6TVHgmO17DpRAReRf7E4RGuOqaoH8WFrdFbDUoOCO+
1kcu9hp13N7mrq7s3IQSTllQoGQygSD3hga4uFY3iHB/9W2OhUXa+Ighgwlz4zZXl9KM/iAKmrFc
ES6APloAWALTi1yH9tJ73XcoJ98qdC9uu9Ef3mvK5ksatO168BC0C9La4UbgWw802LJN5ba8T+BP
I7WAqU6l6MBGoyyHN40im0Pt4gaxGWcRRfQYk9zKbozKKtAh5ggq+8T+GaEKuStstI7ylkutqo7+
Aw+7gicKOLh9bkfJxm4dsXQHakWdhghI3hrhAeRfd9OR1rgxg/1pM7tHupOaZpUGYMMzV+56PYdB
G+3G4qVSkUFB61/9MPPG/BHok6SWhDBkocNyE/ZB9aC5nbyxmmhYp6NrrW3VKb+EXUU5QfI6xvBd
pUDj9zug59pPNj8s1DCWmNRE+HTwNnhA05FzVPcq+Dv0o+PUSXbASRMuVRkXD8xefpYTjjgrENRJ
wfttfCTT7+n3RSu9N6qfrt/4v5QMccowcoO1VgQt9q6TBmbUgo8GB4fitUFZq82b9wC01xeV+xqo
XNinsu17GucujkVh3vhvNIddruVxtO+wHnlxUK0Hcj/UiFh1+I2ZhfXHEmBv+K/wvZOG2JrAJG6L
hrrlTUStBkh8HAOODeKy2BVRWlAxKZJbEtX4phu5cqfTx9/ERUN24Z6iNVyaQMfwOgwlZDxX/Y50
zZdK9V4axN4R/ae8FDtvefeWSep7GjWcp6KX9r0H+hywBtA6cK86NDPgghFLCLN1OZHJsQ7dO2Om
3upJg8cC5dqNoUfBqz4xxFSp+TuqZdHvxKAbrQIie1SzmOel1vQrp+7je54Z2fPYJ2Kt4Ia2RqsF
3wIreg8Uo8huqm2Y4fuCaJxDpdamwI5pytL00FXeJvbKAPUobv3kASorGiWNS3skr3UoHyElCBvt
n0ktpX4P2klxw0bvtOwS0CUAPmkEgOnrjWC80WWZrcghwarGRYIQmGB0PFmXA769LAWjBHOfueNP
N4sFH3/CdqRBcedVXgjeVUG3XeV/QzdZvJjjaNCd7bOlI2pnYxt8KatEnEBFAInmWfZOhVn9jumR
ubXCbK8W5EMqvv+Nn4O3jVbzQusdPJCi/sPu7PwB2pP/s9H89kEbqcjRlAGmV1gOFwn0TlF7apJn
ysLDlzYjC9CGzbZdLN+Koi8Xpew/NHpBv9zYVeksOQ6vBJfrVFKrXwde4AvT6IMXhd7MZjR0FA3i
moXCFrs3/Q53gyLisgMvpeEVIlA0nBxYqD/l9x64+kVgcbFykF9tKneVwqHt9Mk0pkYC2KGIeVPL
Z5SMi7dMoMwzOR15904fiTvAfPnSGgZan6oxPBRhYnNi1/ajllIgw98v3niNw4JppQMqiAY8/UD8
OAan3BXUnZ9paQRoxKY/gPV4K8H7/NnyC23bt0jJhXQQgRbpyR11VXi4lF03rYHQnNuU3lNfWD/R
q0/vtKyF5Gt09s6IDKquqYqm+8hjOAVYTqbgna71mbu3LACTnsypp6QoO0a0Mg8pkKqVzkPnuZfw
DAKNqoPRoUdUh7n9WLYVB6cjposZ/I+wVyPKhXy1QYXPFEUDtiHT2wnfxWAb2KCreK/pkwB0ys8w
eF2npKmudnA9DmCkmHVe7c0BFUxyCYIwHtZMYBkV2DgaJddmCDhD7fyHN12Z06Jof9soNP5MrMZb
x7iBoTOHMIuvuO2GqmV6UNvBwzFG1LS3oP+EISgdaajDITZQIXRBmdzXEu41lsR4TujoDIiBQepl
fV9JOAOmI4Z3PLJ0yoquuAORA03c0j5spCXCkEIT2oe1iZJb7aPg7TsbE8zEI2JeARwtwBxY33VL
PL4a4Bc5RbQYQLECq1pz4ZvZcY7pQur2SEAh6FM7sYptoibucqD5a8tondsiGfONooGjaUal3LLx
uEZXqJvXoQyWnp7Y9zHI2CX3ObJR3XzNQRVuK5Az+8IecQdt8FJEUCFcU4TubhH8ZLvKiov6oNpv
rqbuZWx2yzAbxG6U5le9NdGXjzlP65QWBYBLe9/Ar9tFdQKgu2Z9FCYQ7Vhp/C29FRhV4A42gyNg
xxYgseiyskmolXLbUlhrHErOA2ZY/rKLDFg4KHDzmIGZXQ3VQKqvsnvNgTJgNAWPMVeni96m6RZ5
LRX4dxNuU9MsvqMDCEsDOIkxoLTTkAKFWt8it8XCRSpIAbXEozX5IUSpLoY2ade5U+aPrCvjFv+2
EU2pUcIr9Cus+7KUHJFDmJV1/oFXEkTiVmnkQuNJCmJRh3JSggGhmsezXBoauRKsUR+V8JIiCDQK
IPS9weYiBWpiaY2wV1pR1mBw3epLWZbVi1ph+egVdrTxhl5bIrtmLgHofqf7T1MQ0c1dxpGzsmoP
Gfa8QogBwvYNwB65jUM0BYzGIdkP+reml8Wuon0P2YjeT6WBY/YKCvtdhmFNp3Xf+zZSN7Du7bWd
iOY3ZkbWneaEYBsc9Sdyfcm6RHd173TOd1/a4NpKSga0z36B79VWtG14mVJPp4KE2pudd6BARIPD
VmtR8VOzjSm4m2nQwtGsMd21HCAICoy9lsJTso10MOvKej1jx+dGsm0Uw3vWzTrZCx6KoMfrvl0X
FKbvWFQ/i5rmRJ5kvBhsn4PIbdVVp6sgSitNXUippMseTu9CDClShVzcbvoRjiagwGzVeJx8tUur
CfM+H4Zc0G96xdchA1GBoXwz1DhpoYfogK+7CzHBWPIpeHv76rCy4/SP3mCOidxT/KMe8u7FlI3y
veioDCW6UUNIFPuCK+UjnTXkqFS3/8Y97wOYmUWpFW4MTqj9smyoFHUteIUwzH4xOLY01aAFZbl4
m4W0oOzcr+76WAgEhIvyxSftbP0cvUwgf/Ql6KrqKYx2wDc4rtC+0KHFRWb4aGItv9QS+LQi4Mkk
e6eBte8O7i14AFygGjmAKqZaqY6o0DT4gICWAtJUyXK8c5wWaWPfjr7ULqhJW6fVUEUcDabaMYeU
vm7qTFEotpUl0vllBTan+8CKkoJyFEt0RlSE/aGS9H22pTej3EQRDMhWM4YVUGobTglsCrXDjGhM
IU86vQUWoK2NjR5VkNXLAbsEmoz3EFCewigis1jpsK7MiEqqz06LEfiAyNX4N3Y0qLRu6J8FWcMl
AMQ9/BkV5LFUqp1ZWwVNB+A2tAkEb4xmyL2V3co/ntO0Hp3Svp9e+graVvCnINSYy6wbaB8WLphl
1HERogutobmzQKx73AJDLwLDX0QlprOWzaWSDqn2BfDRl2KHv2RD8x+rnwq1cOALjtnSbTXRZVSm
Yl/gVNFH1wDO0i0F+XNEDYGveeZdlUMjXQDa+GV1ffPHs1AyFEj+KnH+26YwuwGJk28wihumX5f8
gW0glq1BU9/X2eeoRyAvOImZqqRieIIIeic+QkDqa4Ga5iIraVDaseiWhaWi+wUf957qEdX7jvvb
ouLghQUno22JIxQ6p6ieBTYUlsbR0QmOrHJHE2t8t/BMOPD/xdSg9pVV0gTKSjT+ALEPOBKgRPWX
0gDGpBZX/IosI+ClEOk8TwumxphEEUQLvd8ybPRLgJPdouqJGCJ15FsepC1Eg7C6jRqqO4jL2yud
jh0KIoZcNVlo3ulaFOAb2q+NAn5yTnO06x7aVtHf6WJDlBQ69UhLWnfC5VrJWQHFSTMwHTX19DHS
e31VjkmBagSGAbIMYLmVkOJ6A6kgk7/ELblN5tmkBkJtGhBaENyIskHLxjJBc3rIFtlaG2xA0NBE
gP8O/bLsXsPOrT90dLtQWaWo9FIYQMwwPTZvxtxFfNlg+ZUB4i54Ub7b9MLX0n1yYDRwwZvcStQR
qCusD39l8vTcURdEixiiGNjPqVGaNuKbx0Xha5HSEBvbWN11fmo++wl1WAXg/V7NczhrveNAuwcT
CCSypBRv0tKl7Q0LC/S3NDXt3urgTypu8zE2E2hSR59WDaCY835sVnUdfAiqN4u4pUZBRV1sWO/U
4UQnUKYBsYaieLhB4A6ghIpG26TTqihcQELVodPKPZkai+o8mBUajoh/lO88frVNC18cVjT+KXeF
prFVwpYrsRb2W53TCzys0j9Kitrqti/AImNGFsn8Jevh9LqAqkhGlMZ0vbQXdhyz33Kbz5bAsAkc
E118M02+gCt/l7VFvmkTLI8D7IYtJyp/I94L4IlHb4WqrBUtx2RAYgyz4oVTQJMdfFK50qNbVvND
b8JCMfcjMFRQeUH5BdcYfWPncXeIfNPiSGHZVTo9VJpnI11kdGXsQBf3ug6qnYNbA7BiNHRTKWAJ
IQvk39JsM9aG/TMLa2w4bboCngto6rKX+qnFuWnohqObBp0ZU1dnFvGN8AQv4SF7gbT86o35TaYN
3y6HODU5J4TpcJM2dMsU6sxFnfqXbMKizV60cTfY71HNnQVGMSzFy3FO7c0ZhCYdXWikZ5ypsT//
+X0fcF3/f/9H+7+BX47mkDjpSx4+UU8QOdZyJM4m+ChgA16ONf3mYyv141j2cawS+lEwmRu+DP1H
6v1xkPl26EhrVMPjBEzYPeityxE14zSkUKW0DHaBA+53+pKfhufhQCmm+8hL1qEqAKC9GV/giALJ
+w3m9aZRqJlSqe9+Oc6hj6gVVlfGfOY7sqltQwqhGTREZt8x7imA0FtOX37E2bcWOlnqcKAtLw/z
zEeEgaNTVNHAU2K+eDxKmuBGgm5N+iKRygb4F+UOIAu4M9nBde4vxzJPZ/Qo1mzth66jjwZGFi82
ZaQOKpxAekIbvl6Oop8N4xiOZTJ3DlvgeEjALWWn1oTh1MYB4gV5sbX1x8Q84ea1EK+m4a7a5s03
b3G8ovlDFVNAYnlysgcSVuDymnqKkerqbzHFu/zTTja/1FWpMs+6oZnTf45/WR8XtaL4jr432+pr
qb+Bw/1zOYJ2smimEABBdIvzwOJgPg7RamD5cTIy9jxdABAgLaG7CIi0BrZB3U9FB5HjVS96H3/T
KL/3ZnGY8FdeGG+wbEJNG0u3BfeozeWfdbJ9JfcJTVialKoGymT61Z/2UoHTJb+5qA7mYBlrtUwL
ODxDgePDqD47UXOoKhMlJrjmXHgTbs5/H55NpJJwNUvY8xVBEcoH66eXPPlBh5UjKncWJpqPuS7r
pzDHd1Adg5BOg2reVuyH3eXw05wfJS9GL/hHcmCqZP/ZZzchbw+06MtDr72X46FA2w1nGth4jt2s
FO/2crST5T9FQ2QflqnOGfBPXvs01zaNEqqsdonnIc1q6jWF+dvIkytTepI3pii2KaHtkCItMU9O
dQpMNTPLA6Bbtw0wbf/ddbhtNisupZcHdLprLMc0qXfanGeOIWfnDMXHorC7vjwAX9yXlnfXmcbD
5RDn5sy0BGUfHQCCNp+zMg360Q5LPE0gw+2Rf9GfI61GUCZU1CvnyrnFIHWd4bBPNVXMkqDHM0oN
jaw+0IHGtNj4ChRm21nQrGu6lLHUnnrkrC4PTzs3hZKUQE4Qwjm5EoB7behCEzSh5sit3Vr7lAji
P4jErD3it037pQub5w5sVOsgjBFsE0esi1ruL/+ScxP96Ydos+OmLrrS555cH2qQKFb7MmTwJ4sv
l4Ocyzafg8ymuGjyChx4WR8a3DKVp2i4MyUVNFgn6gGnv0r5ejne2dk1pv3mkHc1MQ36047D8ciM
8oFBqRTey/oldN2b/12EWf7EBbbVBMDsA801j1s07NLevbLN/pn7eZpi9VOlt20JDW+2zxzpqJ0w
h+pQKc+UxDPq+IH27BQfGlRc4W4RNFhgt3MlkZz9WJ+iTvvl0+S5skpS3KGrQ9yDbGhvU/Huong3
IhzFw7yJFwXV4cuzqU0L4GSkpiFVsqRpGfNz2AXjgOyTXx+w31iq2m3Sffjuc+5uEORI/Ns2oHGl
/AYpcWWsZxfKp7jTn38aqxcgE5V7AXF98UTd5IuL8+eVsZ1cW0nMnLJIkktV2ChFHMdwbaAbAdsd
AeWWMoMDZ+rFqp71Zqc58kar/mTyh+Y9Ke2bnz8m/vpy+HPZzVY1WrmCVE2KO45OJTWKI8DLh2bg
1gzcJ1sWwkMQRGr1TTK1Bf148A/KyMv1cuRzc/s58mwdCR8ljdhmi2RoOY9YQSTZlYP19GplOQwM
kprhqOj5zY48bQClmSQ5M2vBMXi3K85vhGR/XR7H6X6QKiJHfD16Lpzjs2SC1wq3hdxkPxRfeWKR
rPGioEEc75JqOxSPtnbtdJi+yfFu4FKmwoMRmlBtXo7H3ywM1X4EvcOqRDklRMS8kbwz4B/oiMqX
5bXL2JnddxTPmp0BfdDqHgje+uB7e5cPFSh3au6hy7CsbcypSnQZ7ov+rteuHPKn3+84rn48ztZs
SvobpGnyWx9+eOHOL/cs0Mvf73QdEmV6FetoORmGNTt8skxkKjTZ+oCc5I2fPY7VlQVydhj0IGzN
VnlNzC8QNEiModXc8iChOqbje8ltltvRqgHceHkoZxcGIDfb4cKin5xrja0WClii6qB1VHwsb61Z
UGJKHbXYuqGxFo9/fwQxeQ7DosCls8lmSzGqoduFlkAoOMbAQ3RIKbdIUm0MeRdJvBcmBSplAdbu
8kDPTilvfK5GFpZl/7woP+VlSQUaTQfeB12EaAvAZ4EhVvJhm7eX45zeftjVPMscwzBNbguz7Oih
WTFANqsOUcTNRLgrzFhuo15cCXNuCepSp/RjY1vh6LMlqNhmQzvMqA8WzAZ0drpNHIzOf7A4PgeZ
7aYcUGOtYDJ1KHjENBT56UhWxUdG3628cvs5LcVwoH2ONTvTSlnQzA4lsdJn330FLE3Daj3ZYivq
QZU7rqvYAgyxCgfeXQbJlcRxfj4dylzTC8QyZ58NhgTVwFKrDyZF07FqHgBUfVxeGedWILBvXbVN
Icj9059/WoE+NkqiEklzkIaPEt8IROdRNgj8by7HObcCqdTZuuCEsU8eh3EhbfpNWXNAvgkvZQ9Y
McKDTbe+HOb0GgBC3nFIHCTBqSd7PJy26w3Pg554yER+Y4ECHbXbDofy4FHHUDS/uxztn5vp7ATT
GJXl6ODzgI/M1iLsQhkr7Ug4dOgM7y0EopaaeyV6EfJR99Zm5k8U80Ueyhv00ZcAnm4ExWlYwsjQ
U6u+/HvOfEzNEGJ6UHIKcKU+Hj3wLEOGQTQcAvPe8hW0U2lNO3fi2lPyzMekaMfrm+KdwbecrUu1
59Ha1vp4MC3U738OUEXC8ErNbvo75lNrSmYXbpHJ83g2loFeb9oHuXoQ1eSbefBwUAzDrZR3Qdtf
WTVnXiBSs8CJC4u3KijLWfovwQJnHkfDwROQoZi9NNJUYIeA0CQMdAzPFb360QTm3RiGVxbRucnk
xmpysvLRKGcffzTA2kYNomBAmjVcwZ91QwXzxL8/aLiR/xtkNpvxoCPBkpbDwWF/4xhOV+elNhHT
Na58tjMpi0C2A1XYMW0xbzMY2GgXXdQOGNxD69YrfLWXf73Iud5Ik2oJV+GToxoBy14C5OkOqo4o
dKY+GIgpxcjeU6u5kn/P5X+dDSUMavGUgebnc4IAOTj1ojtAasHH3EHQKcvo7IrUhjOtJ8ENeobY
VSkw+gqROy9N1RevuoVEW89FFpS12rd/v8mPftPsUw4mlrKYpXScScFNnfxqlX2hP9rq98vTfG5P
HMWZbXIc55NC1cruYNAI66MXNYSwFSz6/LmwX1pl1dVvAjWHK1GnjDnb9jrHBNdYm4ecqU675dN5
ZGrcXumXt4cIITwkjWO9hI66pE+W9xvpxYsxpO2cviIMUxr5lehncg6CkGxDWOYqP2K2FRUn7hzF
ls1Bc76HCCFRKAaAkGb3rnll008f6WSYtHZ4zpHfSHPHw6zAL1OlT9vDqP+JgSVNRaIchnOYXykB
n8kuOuVSqAQUoU/PXWkgLp7Bdz406H5yeGxGDeMY49oT9exOgcvBuUNpVlLuPh4QfdgRqNbQHOLy
oJkrr701wjcn37T6ju71qtY3HtY3yJt0NLRC+X552Zw59qdNynKhsUllZZa/c89IMxTSioMOidtp
i0WHHGzRH3ofzA90wzFaXQ54ZqVwxvLpYJ7CCZuXrCya1fyBkx+0BFCEuxX+g1ICrkZxAjTDlWU5
/frZYjkKNo3+054obMMFH2zn+EwBGEjv2matVC9e/Cvy32QEjaY3bi4P79x8fh7ebD5jtmEDJjI/
uGn8FQftRePr67oa7jCMBoKALOPYHS6HPLMjBEmdJokEPoCG3fEgDdAZaSO1/NA+xf37IG+1aOOk
b5eDnCsBHEWZ77vOAZBkEGUYth2kDRF8qbAraZw/JaVpCPBKv3HxfRDxlW94ZkZpvLFe8KLTdNbM
8fDGuh2VeoyLQwxGaVEq4i7DKTmEfoEM4rIEWhYp1/q4Z87io5jTn39aN5FtOg7c++JQJL9dRVlO
Mg6X5/NahFm2TjTA6XrHqPIB5cAED+j0SoRzxxCoArxNbYPNps/7xMiKFAjEsRTL6rauIJ8obzFY
MMd6Fu5T0qIL8mzq19b/2XFxoecwsGza8LOvFelKETe2YDG29dfCyHZuHm7/g6n7FGJ2vDYZnPPU
YyXmouhpX3kYftZhdSUxamfyPwCGf0cy28mZSdndSFAndRBNCRAl6kY0O7BsXupGgDO17eaQN/SN
q0a3ttIsdKf6EgfqFl4aXDrYp+jcflweuTZt5Vk++/SbtPkdcSySQI0jZtcFZA/LGnkEN/eaZVQF
3cLP4xEGnbmPmJ4V2m0IfAfQWhoHlqdH83Zz5ddM3/L010hB2hHoLZqz7OrkuTbaiYV+q1HuJaCV
QIDfArNfVNpK6IDIhbNue/Ou41foyK1xgm7KQn25/DvO5D8m5d+fMftQoxqNvHlY51mzky28U7SR
+hoEEXCFy5HOb6l/Q81TbeRGXeqmnCdFBq1Ke7OyxyJ5DNQHkcOx2HTej8EfrhyYZ/Pfp5izHaXV
VgI8lwOTJuOrOREvfITpGw+saLbSbLyndP/Klz2/9P9nRq1Z+vN0u87jdjo2nZ1RPSY2p9fz5am8
8tHm/X1MJSzEZAkB3HyFofaLaXmT/++67OT6cqj/z675dzjTb/mUzUdsePq+MPOD7z/WOEGKNynf
J60DFRNHJ//Z6m/O8C02N8K5tmLOziTaN3Sobfpz83SY60nYA7PPD0a5ddsW9u/GA752eYBn5/JT
kNn4qi5CAW3KClr1gpq19D90byPRbLoc5szNzTRMSSWKAgalkik5fZpGIOo1eAGuijZeTd2fKN2Y
yCvo8huo+Cuhzo/o31CzNd9Cugk60ysOXrgdxJe6/drQ2avklbfEtRFNX+/TiHSktqPUYmt1NRxC
dPm7hYDKXNn4Pv0nScqC7S40/jmpIyddruDcNmUOlD08Y2enD1nxYDVXoApnMxSFQJN7ICUEWhrH
Q0Kw3olDt8t5teyi5EeTbWKcWIJ2X8sXs4JaECOCeSXoua/1OeZsGpPaCssqrjiQHfeQ1JARinId
a7Cuo3T4D/KGoE5J6ZDWF++I4/Fphdrj8WwwPsvamTm6qna3Qcp6BbzmWr3g3F3mUyxnNpeNF6AN
G3LRwORhoRbfK8C6l7fU+Zn7n9E4s5lrElSVLW8ajbpVmncrei7zH4H/dDnK2avM54HMDmoEW6LW
cRlIE0WYyUFBit59KhJpfq8kz6JP1hTAFrb8IXqMFx5857eBjIf5nyRD3pqG5D2NOOG8z6YCfoM8
VZLzk5aiyOSoXf5wc/1K8jj72T6FmX22LNB0IGssx6p8LoMvrnmt1HItwCw7BQMi5T7WCYcOgLys
f1vZ18sf7OyyANOhArDW6KNMf/45L0G3wjh05OaOxlivrTrzIyM3xfLabf1aoClBfgrktGmA4CFT
BVsS0dNXkb62QPmG7v3ygM7OGNtVmJwgpuHMdu3Q1ZEcQ9b5iHIwnChePNeAGucXOX+37QhqNiyw
47EgET0kcVTwQIWjX4AHsbr7wHrsfG2tBc4CjRhMRPey/jGad5ELeQnqt7OjKHJl+Z0c+TbHPa08
XZp0euX8yMc8Q+/aocreolwJtn7mWfd+J+VtPljOlfShndwN/4llOpzHEiTFfEf1EcCEOBuztwRJ
9TCk0NrjbVUt0Txtql2D4EwGdh7+2k1WR3sgsgE8Qy1IdyLK0frQb6ogonquXpmCk3OVn2Wxw3km
G1PXarZBSlw5BiVvizevghVn1Xikv2YUsjQYN/aVMt3JEp7FmpbepyUct6VdyATRZ9v+4iN8C0X0
xg8x8YF2cXkRn/uwn0c1S9aDakVFUXTFm+W5CABDouySVXe1kHt28mwaDpxYABLmmBW77xOzyYri
TU1/qzjRJNpT4HmLYVRwgbuGJT/ZmMweAk4sU4t/Oyk+FtJFi8cY8rfIyt7NOriHDn1lkV4LMUvH
4Cotocguf3Pr7EcEgbbBXvLylzm94dtghSFogHww6MnOi4qo8MdBJCOGMT6ZUPohpyIQRsYsq+WY
3YYeXoJ1vTRif9PAAYvKK+2OM99sKlrawHEooQJKPV6E2I5oJkpE+VuPPXsb6mhldCP8VIXXaIU8
alZFV66uZ2bVsVRIHMIGdWHMq/1QRE0RIur11tTfcGdZtc415MOUk49e9wARWH2apDhtnYJWUDyF
rJep2VsAQ0Qgw2kFP1Ozuq9jHILR6tXwur5GBDizmY9iztZK1NdGDN6D3AlHsxZ7uHUBXCmz31xe
MGfj4BlMSdGSHBnTn39KGgkKGLRhm+zNoHjT9WO58sLcX3W5bFGiuvqcOZM5HFpgljDAIwgK/cfh
/KqJ42KIo7cRgXDLiVcdhZsCWt7lUZ1bE8AdTA0QH19u/kDTodc3YL/DtzwuEZU3RX4nrfTa2+x0
MCYHOVQoXrMWFdlZvwKSta7QC/Lf6s5fI6eLaJxYlVp7JW2cHm0WBxrdLAF8HIDRbM5Ko88sCZv7
LUZbF6fCIfomcXczcZNap/GPyzN3un8tDk/YBjTNqTPPqxGtRM2nww2VOgAaLN17Fu8QeUDV+Jvs
Pi6HOv1IhGLyQHvCKTupCHgG+nkVBdK3MHGxZlIs1BSQsv/rIECypgNYBbQEyuJ4wVXU/lATHv03
1+30x7JPk5VpB/mVd8XpSrB5gXFSQZLQLHNeYA6iToW2aCdv6YCLNzpsxoDStH4tzGnrgXkikiDb
Tdfh+ZsvdYTuWnanH9CfXQ2deZ+0xQ3qM89YCqwsIGeK4q7FgBM95W1VEcvLk3l6s/wnvslthk6g
KeZgorQYvdAuEv3QIzeRm9rSMLbxMED2xaYd3Qf/oR12yFBDjNq4YFb6YGvVe5xeL/+Ok6T1z88A
g4YaBUCBeRaJC59sHLb6QWbY3YCyq/x4KZsW7u/2cqTzMz4xBG3sCeRJtcIslMq2sRA6mKjqY964
yCY93WCFUW0Gn1tb5hbmLxJrjr9+I06D/BR5dot3RwQn4lHoh0q9K8eHzru3gyulmJNlOwE9OaoZ
F4Us3ZqSwafkD3PZ8AMjFQel7G5xYdoFRv9QFOP68iSenJ9TGEhEtgqnDYT+bA9Gpa/WmlqKg5l9
NOLWNP7UFKdd56nC5hOHeZzW/zb/w6Dj6SNVh/SPneMsoo0HT5wZgfeqdOnerPu7CJDH/y7GfM+n
dBq9qiPGQHehQ+dZZlfm7STx837TJUsPoxK6L+bsbDb0IPXJN/ZhiOAEo/KcqDdG81hPonmIk3nl
lbvASe4n3gSU4gElDUud91Tcsa+8Ef/Ugz5iIj4gSoetLUbp7iNU779eetxTedZzr4fBzQiPlx72
VfFkVukeYlP9habaFkW77RDHvy8vvdMVPp3PnJpAs4Azz5+FbQbIyMPP4BB7sPJFvNONBmET58od
9DQhHYeZ3XpN00dRWHfEIR3xaArQZURp0sNKob4GGjg7IHogfCebK8f8fK5p/YZZiHqvF44/1Mh5
qEYsccNrnMczYVgHBmwBEEvaKRgii3NdrQPr4Ln9rSJdyBjFQm+vLPDTGi0vBB1upZhwXjTkZmj6
TJPxOAL4PcClXKlo+af3avGIMkqgRTfSWKqcIXb29x+LMWm8jibQDMM8XnqDoSr+CNTkICPQsE35
gMTKqmqTB9AMV24fp9PIVqKYDY6Ucg+Qs+NQdqR56P/X+Wvm5N8xf8NXaao0iG+XV/lpooDHqHHF
mW6HOGfP0l3jJLY3qmH42mevNm4QNQKLCB8uSluuhj5ddMpfj8vhGmKxdwEU69RbjsdV5ggUm1am
vnaqptxlKoJZrEWbw7gu62vkmPnm0sDESpv3JCA6Huhz2IOlDd0Y5sX4amPu8lT7PaVuJa42VqGC
p4+RoLgyutOAGocHFRugFlNNYLZA0Imu7AFbrX3d9t+KvMKYVkFEXq6Tq9IA8y9H4/pzqPkGAPoQ
lBRtmn1fdijKKAuqtRCAKoSB/2jFbR14V06teY6fAk70WoYHZebkzTJYeTU2Xhnuc0+63zS7BzDm
55M0X+wO931YDHex1sVXIRjznUDcqSIJvOq/+xWzJarkoe3g7xDucf4ST1o5WO5idDAltrqupJ/l
/MG+r1lXgeHuQmwmsFhUajwaevQ810rZIPruhhi7RzaKbyUqNleulCcwbH4gb3sIFIJnNeC92ZJ2
4iKJQwTr9mjiFbhTx2iBWbVmYW/boROoT8YvNiphcdE328KmEhBrGqwS6X4YgJF+t/EI2EjB5Cd1
bXURxniRdYiL/b681c/M49HP1I93nsYjA5VtfmY1+I+NSH8rAjH6Vt7+dRgbtq3KA5fCCs/O4zC4
++TZVLvdi6q6jRvAeA7E71FuL4c5s9OorajwXandwD6d5f+wKIc6U81yn5rbMTAXY7kPzPLGCX9c
jvNPs+9zCYevywUeTLvDPQDk1GxLp4aLMJNWp3t+DZZ0NRbpWmrhIZrF+tpXAucml5juxSyPe0Qe
kM+Oe7RjqFCEv7i+lgfp9x+GixbSOAThE5CO7hVrKNT8Ws9+KrDtXVch21ZFh0Zf9KUhr+2gMx8e
oPJU0eAxQkKcHSWdgjWJZ6fxvm26WwEYe1tAjFliYvP18lydC8Qz1iTtTsj8Of0BmeBEYsQa76s8
bZ+H3GnvgZdFL6OWX3sYnH5+WgOTtxz3M7LDvICCUJewhgo7FlN9xLxlayP10ksU38tmfXlQp3kW
dgX0F/ouKujSeSsizw3QFW3U7kPxOxs+Kv9XXv6I1W9J/8fUrh1Y54JRQ+a0ssjuPNWPN0+fq3h5
UmXdS4kbe7AtnfK2HUvE6CGmB+vM/rg8uNMvNjHyp0uu+c8La7aLVLuYDGWcCkKi+VQq7rLPh7cW
1e/LYU6PDp0iFOeG6rAOWRrHwxIjBQXFc8u9Wu4q31p2w3Nj76z8qS7qK5/r3IggtFG4425xCm1O
c+E2nq5Xewq6xmoUmb7wJ07upMZ4ZVRn1qCtgm2eAKMT6ni2rzDYzmADdM2+ox71NcXEd6X5XzK3
M5Z64V3rZ56ZQ26EKoREqmvM5Sya1cHiSSzOe6Xg2hksGuXO1rc+7grXeEXz6prGITZRG6gZklrh
Wx5/rf8i7ct2I1W2bb8IiQj6VyA796TtsqtekKsDgjaCnq+/I0o65zgBJfK6WlJpS6VdM4lmxmzG
HCNmVqyDyxuRRbTLGgi7gJL3+nmQ+33pUym8NsiFTIL8dPliMvAWlkrRn5sox/xa6lpseFA7duxG
5zG1yntTAyemGqlfPxz/BozhOJBUafMxbQpJ9wmotu4MXiXXat97UNJFI9n4uuX6ITWgSLqRYxmS
xehy/WRObleFk5y7Lr1NrOgWCo8baJHlKb80MXvL27K2wxoeAcV9wMtLEKoq1j1gKxt9QSrv/+VG
ySwHDp1SVHmwXZef0vJBH7WsTs4Z6EqBIsI4yRRCcsea2gfLKU86eY947dcUVIWgKLmD/NL4ESWs
+GkDo7B3Ukmp3hMdfLPaByqPKIKVhe63hR2BzF//6hi+pLpBhxw1RtxL8O3IZftUlYJmTa+PU5Sc
E5YfInA/2uRQTOOps4eTSXcOWknXD/KirPnPInJBoAxwnBZJddvxzEHDhZ1BIU48HVMbJb1z/UbS
3qtVv7OyqIdwgKP5zDZHt4y0X4LrA5RW0m7Xgw1kwyctqo7/fpCNcoWlY6RrUTGbao5oFTWEM2Ov
IwgukaDy9LaE6Ed/H0OmJyPqrhE/HfOrU9PSMGIMkDAglTQXhbN4ov3ErTQ9G+jVTdXwliIMd+Pe
FpC314JC26SzWD6WGkJANNiA1JKcMrPdprSqclYQdrYxhTDWt1OVgkHv2MWGrw9vrb3XlfuoBsUw
vcnQYS7IOwTVIJ8t6cQhYUDz9+uHYeVS4i0FkNfBABGaEjO/yQs2QkmkTc8ND1IQ29Qth2DtVuto
xbtcWJm9pVVqOCmqh+k5SoxdxT/IJvJg0QnGVsokDwST+Jolk15vQGDEVPT0nIw3PTQ0oesIcij8
aenHIk/9FBzwbaBP7wN0ca+v4fKV09A7khUquBsLO3t5gwuDDgZYrtMzde6g1p1AXdTCK6c+hk70
5ccAppClI64Dyh7o0ktT6C2VyCsMdobME5ThvlkQqetP1z9nGSKg+g8pRTQtkR9izP7SRiEwrT6R
ujhPzqsBCscEYWo0gMkZ4hbXLS1GoLBpDoJ7AzhyjOqDdOzSVJXnYWLZUXlmWVy7Vq9/z2IbgA5Q
rVbFC2/Lo4kiQarFh6Jq3IaDpldju9oKN9r4K7cAPMOIHDC8IHmyZr8jTQfwWUN65kyz6qEKw1+p
05zyIdl4AVdWFtGdjTOKmwbmibmZToPyI0c1wuFHaG823T1EknxRmhvruuJkHGDt8N/qSLeAKAKE
Dxk7m80dG+JTAf7DHtBTqC+R/GxvTlut2kNHHb1nBGDqvE9Wd+g4Q7CAnTmontGPu7HSNzo8Qc4n
rE4Ugl/Xj83aboHmQsJWUKpdXIKIqF0+dBk7j3nlF/ZtXQQTfb5uY22rwKIk30cVFZJ5faSuK13E
JWxUFij7gf8MuxdUysC0rGx0GZdfgyl4TKCjLoB4HA38yzsAKnIH7hFXmqbiQIvXlhKMHf29/jlL
B3xpZFYQGE3IYUBCDSfCHLxMe4FE4pc35dLC7CEJh1ABFTUsZF0PHOGj40CAr9rwtKtrZWJiUTad
DYT5l2tFxmiqoeHIzpaynybi9iiYO/T9P6zVJyP00siAkQukTjDSMwgP/RbhRoC6/hF4MQAVBFxu
3q2bmG4AzIxoR6GpJzDbaQPijv3Z2JBFtwH8cUDW/q8dY7ZYBu2mBJzjDCywYEKVAsT81OV3CqaB
I+tQkn2G/m7abFyctZNmoiqPFh5gkHCql6s3isaKwF7Ozk0Pts7wgcS/vrw9MkGxZQCLp8OZpf95
jnItVKOjc0QgGRXfWpN5uG5huUEYxgfpiwquBgcYy1m0woE1Zzwvs2dmf4BVxzUgquQkW+iCpYeB
FQtAGlQC8Wbbs+9gXTaUVhZnz6ltdb9HgGPPOge4wKircIc20hZhz9JJS4oBDeQToLVBB1y73JhB
NxRlQpn22YCUDJw1xKYPpfEHrO9uob2LaWsyfHkQkNGoQArBGM7BPPdPQQ7KgDDOnoXykdQYsGie
rm/TMuxyDNQvZd6EAh7+1+UHTVUl9CIFs3QJ7QjwuP9xLHaDppQPLwTpJ7bhp5f5vxw+lz0Z8KWg
tiq/91OeZjB5FjOzOxdloKmROA2JeAAH/R80Yv9C0uam1Zv4xom/ep9QmJRNGYIhXAMkcTO/GlOI
b5KB12cgKCG11vpj7Ize9ZX8txcXKbMsnwBzBXoSlECNOSwOHVY7gYLndIYO+nRS1Kra05pmflh3
EQRNIZER1/ZBt9t3min9b04nBjn2HiI8EI2h5Az+8sLT9ZToO5CCxGgq2Biwqmt2YjHY1isqioe4
jpPflZI7g5vqaq/soc05+a3Vmzf2ZHX7LqbFAXcbjf+xzH4MgmaPSdGDeCMep+bBGpwamoAWdG7s
HqOOGq2bG6gGQx+F+402csODIrud+1YBLUIIqkL0YYyUAOIW2r7FUMoBoMnMF/jT7+t8+jHlKffi
KIl+0iHug3Awfig1hA4MpL8uU7t22kGHEKUqCjVNMmTHyRETg4AMI3cYkFfcRkzQ08RcsvUWQ1Bi
p8dJfCtS1kAJPauDqhyn35Gudbdl3CP/gCioZycEmgpKre6nDgTRKGOab7kNah8BHXtg40m3Z7kO
8fqckl+xZaW7LFaz90Grpt4lkRF641iajyY0Hn9B2nxgHiTYeYBzo0a+BT0Ew1XC0Hnq2cD23Ip+
QvMFkwTXT8vCcUn3geIKAJsWKqTzdCcC8qDSUmM6gxvGI2KfKg8GDYphC9W44EeW6TEmQyje+n8o
M+mnP924AWKZcWqy8DyQKfqAmHMY5LYFfVZFe8s7DEOmWkkxiIHAyc1bZdrLCqDrMHobxlANparX
ceWPMIDwGO2Xry4CnADyTdlfkexJi6htUCIyGPp5Mv5ktuZK1U+onbmNtfsPhsBDg/YzfPYiuex0
UvMs5Po5tZ/74aCFr+P4blO2samLN082R/Fu2wQdCgknulxrs5Oqt3iEziWChVjcMJRdmHi9/i0L
jy2NWEDtYWYRffT5yeEpkC9CDNp5GjR/gghQOTxw/UTaVwixXTf1r5ly6dLAdA/gA+YjJFx1Hodk
dEgIARXruc0wKz7+TXl/0EG/F6c3jv2b1jeM3/Vq5CnQl6+gF9m8oiLuclPspuJMCogRPRT8lzYd
+OZU1uIlwTL8o2zA6XZkK+NyrVW1BQ8PfjmcmOpZUmKSZtA5eCHsmGW1R8fM58q9Ze8hP+J3/T6r
bEyy/AnRtovKHyVowsVxk4p6easplgrQWzRyUF2Y/6hYBsQRuP7Am1+CIWB8bqoKPGDND4FRhOt7
s2bK/mdMZqk4cpff3+KxC5O2NNEw7h8gqnSohRZDqQT6xTTaOHLLcw0ul0+2ZsF8GaaGxTLYipt3
DRsMXGG19USv2QCyB+EuNg09/9ndKWKWZxOucBDrA0aLQUsT9jts2PVVW7UiLw5wXeB0mIc7JtPr
0GgmWGkz4HdUP2X1S6sMG5uzLMaCDxaB1f/ame2ORTsbJSDVCBJbKlmjlpWTncafoZEmsl3XtR7E
4tw6f9fsb1/+QmgbAPgtqZnB0zcLdZTI5JDz69TA0QAr63YMrPhQqrluZBEGEzSTPxmZBfeYkFUa
FfInQTKBkjD8CX0PzzKfCN+z5Fhv0VuvbNpna/NNE8LqiFoOatAn/NEqzA+7h6StiDc+aulYLz7K
me3ZKFDB6Ed81NTdauEhqc9qck+hD2xDKvn6+q2akqgrYiMLA4/P5eWdqEIiDYq5gZn+HfO3ieZ+
P3SHJDpDO/143daKowAyE4kyKjHouc3LciiK18B9FGqA7rNfQBlU+kh4CvLxX+zgETeAmEdMMzt4
Vm4XlWo2apBFB2JB8YntYv1ZY7+vm1k9DOAl/h8zs6M36iNtaVOrAcTRvFxJarcwFLcn0cbnLDtg
OOOo3iJDRkUTcyezzEjPTMFpy0nQ1MUthzJn0yKI1az+3eLd0bTRUJiKQzg0b3lr+QxyeXBvOzWJ
vcpMd6neQAuycDBNN/ixhui6TqRi4UYZZG1zQV0EAnMb4LrFIJOJefVRFBGVt/00gfx6NA9tj1mc
vtvI3NauPDou6NyivQ5I3Ww5aFsbWlSrOEYjO1lOviOFZKy1vZ6AvmUc0I+wt5iTV7/uk83ZNTFy
TPJC+lcNNGK6inOailuqcdcSf75+pj5/2+x9Y6GZjxn0vYKx+IaOrWH8iKIt/oetb5m9bx2pGz6G
sIG45b7tx/uWhCBbQUIYJhtbtewIyKP7ad30S/eSp60Vjt2oBuqQgBf0sUzvQGSXmI5vj6Ddgfhj
ZAqQgr6Xw7dKhcN+vr6ea2fFwOgbIrR/gJaZK9BLiJsoCez38X3KHkVzr3QvdfyC3v9Ord+uG1ui
8PC1n63NPALjWgiiOVhDK+bGmJxdAizBoHMPbm9H1OrEje5YJpVvC+Gp9vRjGDK/4dFR1Qhmfafv
kbC9BgJwG79L3ojL4Pnid80dCFT8mhiS92pgpaXrgBUgPKVWMHJM2WTHOHVclbBd2G8QYa6ds0+r
MX9aYpsmSchxZ6g++lWsfzN7BSqdNWb0tpDKqy7ys63Zme4hY8A1G7FGqKT3jAz7EPNY0Lq8IyJ0
xwigrAjF/mQ8G0W2b7LiqR7Mm5GnwL3lexaJo4CKNItTXwPBImOD8HgeHTe2QTqJxTagWgc3Cbjz
Isnsk8qpmSMPY3ZTlkcLYpFEP7XibhTMLfLwDqJ2Xl5wV5L2Xbe9eg8kAEqm4OBznvkvUytyBY8v
7mH218GTmOcgEwFzw9D80IaPGIOn1+0tcyIMKILbEbknmlYAQl3e+zhLMdcY52ogzPGvsCfIQkJE
y07OdqhitKzLfZQs94My7q/blf5ktsSwi2cfNxHF0fnoJMJscM3rsIvRGY/wtzbcIunZsjA7aYna
CSvNGe4SsBTotQNN8lW+EuSTAOjgT8k+ILuLl4tHoyjKcpYhJmPU76ZdwraY8ldCF7zSwIvgTzk3
K//+Uymm6Yy4TR1tCgqu/0j7zFc69U+xWexcNSNJcpCxIX2fZ1JMxKzJwRgRKA6kuA9QbnQnNCmu
b/naG+MAn41QD7ypQPXPPoapWo3rNo4Bo/QYQuA8SdvHFuXFjlk7qGI8YxLlkNft30arby2me53I
vQaCm9d/x4q7w89AUQdBNGZCtNlTFxO9Q5XaGgMdZetsV+k/a7Ci52Jj/mMtoQP4HT0GdNk12ZW5
3DvbrBtqOsoIV9d5mcWOXMu90rpNNWWPbo07kgczhFaA8aRav65/4upSA3+Mj8QHysLPpe2iKmid
TqkWmFmteQklNwCzN6CJRtdhFOkrAAi7iJgn0Ge6dW39xnjPw+T031LQMV3/KWurjS4EQWwBBRvU
uC5/Cc2gGzy2mh7Y/eMUfpjtY0ZQw2VbhbQlEAXn10TfGEUnZNHgK7o0lPQxMEWlqgclzdRDbbTQ
BYHAuAtgQH6nRV28CwF4OnCz/KB1T1zEIpVXoyjjOnHXbpz1lQsFbT3cJjkVhgHx2RlrmyZCbaUy
ICtTfWR6dGc7JQC6xsZRXvFxMmYDBACBx5LkymRdaHZJjMW1ex9S7XfUGk9f37/PJmYPhNWD+1GB
dGpQxqV9izHrGrpwGPutAW5wK73YIjhfOy//BirREMHVUWduG6W32mzVAvYa3ccUhqtBZxtTMn7N
NmYx1vYIKAPAwfASSUzz5YFRgDuJgDDQAw1CwSOIawhBVfBwfflW3nMU2zCNIlNpCdS4NALQi94U
GtMD8L50kJfN0deMjJ9U+1bZT2m7RcW0unqYqScyowZ73uwSlMwWDiA8egDQDVpE38xO8ZOeYb5l
4+TJf2j2fuO7/s/QbPEgU2lknMLQiHbgTc2GR4hGAzIUZ99yhBm+zbWtG7522P+pQgLJj39+LiHW
ThFgo5TSIAWWx02INnlOw7fmbdc+TKKRpMAEkJr/POunF1dNKk0b6oQGgIHtksk8OZnja6OClygW
e8368hQYrq2UE8NugUYcefLlAaFCONNIUhpYYxR+A7GOthOlyBPXGHXFc4zeOF4/kWvHHmMDwMtB
+1ZiwC4NCtWpiiZXaZCR3OfxUxj/IWwLCbV2DlHUli5fxUjdvK0hrJYCsm3iqyoDWuymr4XqXk8f
tXojZVozhBgSkToU+wDtmn1N3ZnOaCeoZrQdyTyIzL3SntYuJahhatAn9L6+eBKuCYpf2SKbYzsI
vHqqOQoJuvbd6n+E015sgdVWInLUYZECgLkNWJv5gagqBTqYCg5EzpvxpJqZ8czU2vKNMCcnY3CQ
dnDemz7iNaZCh3Sw/OvfuLqkwEbImRJgveYxJ7ftNIztnAYkau+5SH8ONRTdh8aM3S78TwuKh1sm
O1KHQf6YT9ctS6G0kquMBoif3Jr+FsVxdF6uf9DaiQeLw//amF2xfGRT7YAkKKgxe+4NxvTGIZyO
Ocju7f/P0MwpdmBGZsTE6UCN8GDGEO9VOj/ZAq7JIz13vZ8/Z/ak8HhgA6SFSIAbnriito5gyN24
VqtLBgQJGnnyvzmWP3OKCFwGsEGzmyL8XuqJq/ZblNxbRmY1tKqhGWm0EJfJeFSFAwKpnZ6YGzd2
eZqR12LyH0NtUJlZwH04BGBEMyAs1Koxuot68goSMFQ7s/LsiGTDty63BgUjcBrAl4MbC/Pml6cZ
wmlOxQHLCUg+kJcqcfofyhDrG1ZWontEewjqgfHBn6hQXJpxCoz9NM1IAmWA+jwCXeCBPobBwv38
xg0dNI/5QSQ39fA4gpRtqn5n7UbstLKqoPJAi+Uf6x5Gwi9/wVROEYqSMQlGMu6jut4N4PunQtmF
4UZxarmkYPdCeAt09T9Bt9nljeIw6yooFwYZew1j5tXN3+uXdvkpMIAc20J+DeDuPFWyWgPtQ0vp
Ai0r9zgSHi/9Wtln9saHbNmRf//J01VG3pAUHPFBBE8nFHDaVPvQOOabncTltZIfhFEilFUQv8zf
3obQHBA32qF7U/iiUX91rSQF3MIDbpmRG/fpe2g6pKPBSBcUjb7XRHrKqvKnrWUfX98eiTaTvEdg
dplzAJACL/FUtW3AWGCB7agsc5cZo1+Lr7crpN6CBAYCjq5Dl+vyg9DjbcwGknBgxj4UxlPnHM2o
ce30pY8+RvZ+/bPWVs9AAC2DCaBs5pQNUHiiWcvTNoiZ7lbqWSbFdrX7uhFJmg9+TjwYC0ljNVa6
GIPbXZBVLw1ytkJ91LeyqLVjbaOgI1Es0JOfuzwmWqhCWVaPwn16Y1X6g1Ma+6oTfmXYp+ufIzfg
8uFDQm0Z+E8GC4tQGYSDFaKmbAjsqXWt/NQnO5Bx+Vr/wjb1ydb257Ot2VMeCqfpURcdAr3HXMQ3
UQJmlLxc/571pZMnQDKvYcBkduBIhIGkBkunQ8qDRN2/pp9FH9T66bqhNR+KlAk1EdniWQBf+qh1
YqHVQ4B8CTN53M22pAlWl+uThdlyGUPlpMwRQyC0X0N5EzJ0ULY0QlYKahisB5UKKCeBsEa1+nK9
irARdjYWQxCyt1L5ltObKTVBkSXRJcyNysJT6I2gd6Llh+sLuG76n9Ss5CMBHPTStB3ZMess2ge1
Wb13lnaDWbLntOKPk63ttMn0Rq7dAvGiuiZ6GpMpvv+nH2BLhiu4p0XiUQGY0vUUZ8UGiwH9S7rO
F/meKye1fbPZrq2ODbnTtY0wcO2EYr7qf63OIjSI3Y51bsLqaFQu7wKF+2PyM9pivtwyM6v5QJS4
Ndho9gG3383ie1Xuq/RmU5ZgzX1gKhVgO1Qu0FmZ+XeRT2XExh57KFjlqUPtR1N2UBx7l6jRdyBc
367vmTzzc3eFIuA/1wsM8TyP0kJujTH41YIQcF3KT1J/qR1OpAeTBlp5Wbnh7ZffJ6eIJSeqBcb7
hejtlBtTH2t9EcTW6OYJcdPuO6R0iOOXCDe++m0g10RGhRlO1BIAd7i8D6IzrDTu+jJQk9Qn7U09
vRtWhcey3SXFXlG3OMrWvu2TPW0WbzKzHaohq8uA084lmeOWRvKs5w5x1So/RqBg/nIBF9E1BWYB
bxfyoDkPBhj2HaPQ1SJgaoKZKgbXybwxc/bX13HpN2EGrzPeNKT8QJxfrqPSjbmd90oR2NR2nd76
QwogvIew3+qGreQM0hKiQmLiUOKrLi1pA83iKWYlTn/mNtVJ4SdMO7uqOew05Wiapzp/mVqCH1G6
dHjMvqqgTdD4+Wx//kLoSdsWE+ybafUhdHKXh6xxUafaR6J40ostrrSVlbVwCWRzUZqdN5vCkFhR
m7MqcNp4b6pil5qP3daxXD6s4MPAiuJJQu0JNGaXi5r1Vc0R0lcBiz4aELk0w8aA5JYB+fefgmy1
q42O2jBAzTeu/3XI8/Xzt/S8lx8gV/HTv8/qLu6Npq+CMQ/dzjgMoe+A8bV6v25m5fqCIxoFR7Qx
pUrGbJ3KPu9KQCjLIFcF6DqFDpa3Ig7QwXoLO/tdiZrzdYOru2+jPI3RPhz4uX9CI6rMGpuUgdFB
OMgZgBDnkXWrOOKrHJA41xLzhT6CHORYdNqcMM1yTOtXQVSR6mYY8+FctvEWH9/aOfhsRe7jp30q
4rHDQAHOQakqN2mv31ftli7i0oQJNm0bqHo0REAbMjsKupZZPUfdNnDAVaRBNB2Qro2qwXJXZC8U
c7hyhgFUPDMfNCZxo+ZtTwK7AVuIuWOWui/MLYzJ8kzDigk9Ahw2FNrmfQIOkTI7VDgNuNW7pXVS
xl01BuoWG96qGXhtwLchvb3gi4PMgDU60USDkhRH1YAvnaLsAVEMesn213vWyONAXIWUXgfhijbb
nM6pQWJWRiQoAAzqywaNFmguVLmnbGE/V/YIwH1b8hjJMoIx2yPOWgOa12wKwOnSmk96+mNg3756
OWW7A1EK+g8ECzj7mH9KBUopUPdjNjjZuGeNN/qwEbqufgduvgpOLjT758OEsQ6VMjNjwGLSyE2H
YID8hNW9/IcvAZQBBxqjwgsOkUqzW4WJUA2q/BEDKWEH6vStUtvqh6B5iKYX8h6g9C6vfstqvJoG
Sm0mvYlS9PCnx55uzfwsY1U4Z3C8UjkwKCO6SyNxxjDKlAHxi/FbnX1T6pOTn7QRZHQGd4utFseK
q4GnBO0Suq4r2VQfpQ5IMYGbCTtjZ/XO29hubf9KxoYGqOygANMiwbizyCrsMJXIc6EGVB1/ip7u
2tyIkfxWxwy5TGzwoz3oO7M0dxR9KQEh5C9HkBAFlkVLSacGCOwsZeSY6gGTlTMFQnk1xnstPmXd
6frxW1tHFF0QO0o4L/buctcayJ4qQPJOwB9Zd1rXPIRO93bdxIqXk0MJ8nWDU8UAxKUJEhIzEpk0
wX/SHCMWDng+R8P9D3UkLBe64SghgRR+QQXbYBeMigNKn6rl5FaFpbvqOPhmoiVeVQ1fd0FAIf2j
u0eLA1CPy8+ykwJPITfVoC4Tz+iYmyXPYRL71xdPrv9lBiixTv9nZZY+22WiGGD1UINcMe7zsnWb
ooW1DyVpDqb6et3Y0k/8e4VQysZcHKK6mZ9ohIhEMsRTwFqwsAjiET3fUWUjklu1QlEll+8eVAnm
1yo2CzvPAJ4ioRIBOTM9TX0BpHUZbfjv5Rg9hv0RVv2PpXmLoVSTsUKPE5YIdfP8ObTenPyvkbzU
AIWoLbqgseZN1ZcDR3SKQFwqnSD6yXNmlJCaA7qRA857gjnRcXSFeHLYr+tbtby3l0Zm99ZoeV2J
fATcrlVvJtHfGZuER0sTKJajTiQjUgI9kdkB17qkr0q1ESgs31XjLZ+2KJzWDGAaVUJA5GD2/MWg
MUpD8WTwczymPrjm3LjeiBaXrgeqDcB5SNFqdGbmOb/ZViVXqyE/j9pNZX/EyQs6xWh3Ha9vxvJE
I0WU7MLS7UBrUf6MT6F1BhrYodZ5cZaVeDtJgLkoId3+9TwBZhBV49b8g2rJF/iTGZF11sRttTiH
jooR7myXsS3h5pUrI21IOmFJRr+YWVUpFNRrRoqzrSouaY+GHfpR9YcxtsuhhB0jNO0r1a02JwuX
jk7yzwA1g6lhVBjm+FFMYLdR3oPjxswdj5TaDytKD5NR/LY5dZ3o66ABCasD4gPYLUBM5idDb1hd
1nWYnzvddLWqdBWOUbkvUzYSWAHzANhuMJ+PQPJyx4YoUxjmdopzm98aIcR2ee7W/QPI+A/XT+DK
6uHNw2GHoBHoSfVZcauneoHS0Bifm3x47wrioz8FQkMFxMDdbuitt+vmVkIjPOaYaUYmDhATZk4v
PywqJxgUTnVm5s/I8vIBtA1N7qXdvlEPkYMhfrYri4cQqkrXLa/c6AvDs6smTKueLC2szoPS3zdm
71uDdlfm4QkgAO+6qRU4qPxIUPvIxjEQfrOIVgUzANcttTprAAFF7MGm93p3z6rveevsTPvDdF40
DHiEZuO1Wz3rZTQtoyXQYyC9gY+ckzqiHxYRAe3Rc6X/bsSto91BnGJnQayEH6N+2vrUFVeMYiyi
M1QRkYXMUx3BnaGKhr46Z9OTBSLDCurPKiToohTs0cYfMzrqHORdIyShAdnkT462K53vG+u9cogR
6kBrSca7GmZJLw9VUoHPT6e9OEM9/pGAV9VF+uWHcbKnkfYCXe99W2vv0OpG9y53c03ddUq9j8bw
KR+bHJFR4ZMEsDehlR/Xf9pieShgCngJkT5BamBR2BgSjUMEM66fEwP4+YGDO2Grt7/YcADaJY+s
gxQKue38MTQKOpJJmN0zREfS4hnKAqo49AqYck230Dfu78r3SHErrDI4UXR1XqhR6j7rEEDz56z4
3hS11xJ9f33Flp8j+2sgsUbYj/L3/ECVRjUpJInFc+zcDwMeD/Ou139r1u04HZV662VceAV4PHgi
lGxQ/8YA8uymKuBn7u2Siec+Nl2SN5is2RvWa6hs1FIXJ1TaAfGSRO4BmD/PlirdASlK2IpntbH9
oYweOc89QnIMeBWgtNhiqljEFdBPgiom0EeYG5d6J5cXInNqMDJNQ/+MqppL+j+RhbmqDWI7OJTl
acCcPbqiqD2ChneB1OKincI+NLXnpLO+0bgt7tEFKo5DooMZwwrpOSwb/tiaNPdoaGkHAa3W8tSj
aO1mitJi+CY0B+Ixx+SHwcizO940PyloIyGVlYFjHFzMYtfEBvs1kTh5BX+/krt6qOmFWzAKkhO9
136Z+lA8DTnXTuDisMAN5gzMZ0Kpdn1bKAdHmMM5HtrhrIyO+SFJFrnbZiATa0hFgF6K/lY83rcW
S9wkQTbGOVQ0UQ8VXhdZiMacgZySkP1kShrvqwYjSmnRPKOc+VRMZbLTSMz/pANp7wYxxrcFiNdd
LmjyIy5i0YLHBrz6u7jBzmeRvp8EOmUej40fIm+gVRtbybvgjZm6SlQ+E7v/lvV1CZ6MKX3LIbfj
twn4YYzM0fZVDpqcjoTTMcHglGu3JN1VoYJb0aSvaIBHd/WoqDutVX5OGHQVbtdMNHatyM7/KuMQ
uy3g+jtogZoP1UheMQ6fvgogPo+kEtSzjdbKvCibTDDRmUAD7FqXydmotHHee8TY9c7GQNOBVO1H
yrs34kBrjpQjvbUdLL5bOODVEE01fGdVaQnXKo2Ju2Gev45ViTcB1LLhadS02ssp05+spNdL1xZF
nvlFodmB3tLebZQ490KeI8FKiYieLK0cf2GY6g+g8vUeMhU/ChC2Vm7OqDG4Iqpyy4V0/be+yr4N
tf1Gp2mMXdTB1aCBQKSLEhxwucoY+epU2Pj/dRFAa6YzlMJrFaX4bdooJ2RRGHldHRbnBCHZUXfE
C6rFPwwyBFHBYur34G1MavVPQ3rhhqU5PDr11Dd+bbdGeV8rZXvoRfEXnL5WuOcNERhX74wXM+l4
64UVupU+sIaAMEadDblxCFIkzz0d3wuzKXyjVMzBHWl/TkXyg3ArGFlT1a7CiveeVL+GmCtgmYl1
r0irBOx3Ue+FemK5SRXb+7oyxclRWhN48aQqdlkFgQdfRcH+tpnihLuVxl91qTrtqknY7UyTJYeS
TREaLk3lEzTE/lbpUJ3SNH/NxiFy1TLVd9AefWtrRftmFrQ8jWP9m5tN3blmFRU3oB9SvLYxfrSR
Nlm+YkHi7pgnE/ntVKYCJB4kk9/UJgWajQP4k/dQMwblbbkrkwRD5RGe5rExv6FgoDYHBY3q9mYE
SYz+GKqgJZ5qMbncaEof3NepN3SO6VtZ8tdkvPCtmkEFrrSNDONEbZnt7aGbcIAM6tJevWMQvilc
kFFyfqrHXHcBsCOeySDEWEQcuK2s1O8skqVHNaoiD+2bxlfHNKAxuuSNPvxMco0fzCyPvD7UDS8u
NaPf17UwdK8e7d/apNT5XQ9F0RQw+fuihxfCgRCvNM/vRqYEmVVWymHqqiLHeI/aARSZvIRD9p3Y
DG6HU3Uw/NwBLfYN1J7ZndEJzGS04FgmrkLKwu3A8KS7CFP1x0pTe81LnbR/LdQ86k+NoUTH3qii
5xFddsUXpK3wlhiFmyqRdrCnMDrxJi+SHVOsNjzgcD6mQj00IdS/W5q+Wypau5j1g/RDb/ZebVWl
p8Uigu5IGrIHDLPqjwJUuX7fdR3E94z+dozAC9wl6lFDtSCJcQCzziTdsRgG+xdtbHs/xKH6KxSg
29p3Ikx34NnA8U+G6HFgkPJDDcOE0Emj2g8ioXnip6Uh3myhjS9NzH8Cs6ze5k33VGTYlaLIx3du
lDFcS1LHHoqopN5NPURIIbRs3kWGne2hpjV8tI0ID1oHOUJVGV6ngn0nrKtONuXGHc1M8J5ynA5c
YcXrjC50UU2CSKyiJj6yodBNhmLcg2l/vFPSUCluNbMDC1iWTz8BdmHKgWRgqX12mhxghr4ZXZ51
0fihNxAiSfuh91v4ejeLddOnKIb5rcnB4od69aR6mVk6bt/rEKG2s18d13ovUzq41gItm5Mw0qr5
4zRT6LioCRuYbK8ZhuqVHMPdDe/7dD8UU+g2FBOwCQUrudIMAZ8SKDiHNXZh/F6Ome2b+f+j7Mp6
5NTV7S9CAmymV4aaunqe0nmx0kk32GYw4AH49XfVudLVSWdrR/clT2lRRYHtb41gfFW4dVf1hqoC
1yApF+moSM1u37MUR+1GNbc62cJythOp0N6VPvsO62rkLAJ1qfLesG18rpRzv9DDYMo0RDJDvllo
FPPe+ErtES3WeznTbNM5wvGisNjadpH7de07PLlNjc0R+6hfbOnk3fjrqFSeXHJOiGZLufjjQSQe
/gakYdD3Oa/x+XyCWGbXOrIfPBJWvEEfFTepuCaL7PLWtHuFVG7C06Wct1DvsFubR7AQ/l041X0B
thNvKtvSra/6KGh3avXDKuKSlS1FWWnJEsh0MRitedRuNifQq5+B7tb7dtmQjKLd54rbV2CPVUUK
oOUuXtGWdhmo8FoSVxHq4MfjIXNvYxvwHTzvd0Mwsqr3hH7DyufeWrmuJRbl4TSkzfyQwkCOhSGB
gZ8lTt6E7bp94w26+a49E7jvpqMhSl8mOCH7AFFUOmBv09T9DOY42sU8AtQseVjYJWSF8ow8xiiQ
3WeJ+UWJfvBd8BIqOpZz5qWPqRJkl5omngq+tGNBRtbBUhkMkFNEJ2UQBcdUM6CWzecFhU/qvDYx
1GlxPx+xDF9OTelQST4lT9jBxhtHpDlFEqE4MsT7YcIBnW4djpV7J6nZs1C6qwzFeHnaLGlYSV9v
8Gf343XMAvpGrHjVYdq8OC2GPFrS8aqtQxi3hQC1OuPYpJIRb8ziy+Qu3cZMVZ5dSF4L0v+atZ/A
749IWtTvtB2OWeNlRlyR6Bc2A+IC7ThdBMpmLrzYSn1rKVJFB3TB5Ng4XqcsvNe042foczPAZmOG
aqKAbnZCy8B09nnygEh/pFxCIZrH0fRWp/pOiXE4eFnHi1A2exzW0miBSHnZiYbtp9nYo0SaeBl4
C8ypa68LkChjPvkWrXB8gNhuCjYB5Sf2a7J2CO3qwbqbqLupN1JXjDZTtXiBxV/MZVb/gDuiK2zW
BhVLvcLX1pU8JiVXCp64LN322G8/yRq8O+VQslT34L2AiMhsT0Vajiz6VZPezzfJQLyBIUeQCL80
UHSY9HiDzDuHLxIrjRa5C5cNCfkl17/OlWs+pkm0u0VJ+JvD+ZXIkRdtGL9ta8RPUke3joRNmaTq
sxv69EbUvvmF4nj/jPwn87SljGEJROZl5Dnx3CPbteqYvx5qFbusWmnri2vYTcYcyY71lY+bD8n6
Gl+liRuyMpxMpHM4QnECk9BJVJlbgZqn2OOi3gw4w3kwZs3YPL+pFRtg7o+keaS+XtbC4yPcBDXr
3xI+/IAy/oer40skFaLCOyvemtQ9sXVYHsZJRyRvsNSc/VlbhbCauPULIRxiGVLsTL+WdEv3Syrs
D5whphKDXpR3lANYEnoaq6b2xipi7VplMhRXWdhMt2Hn/LtZx3w3xirCTxFLWYgaBRa54it7llpB
pcTCuU3O2iSobKkRP7iVdeKFOy/0P1mj7W2LQOcpjrsK6y+WSJ+PBxQxsbbohyBFT3hXIxu11zio
TvGEuzNnzX7AGlW4oE2+U28arjA7wEO5ec3izj3txvDJ6xQdDo1Kab+LccAtWsvETrYjUiZ58zRq
8muQOOoNkShIZFa0JhkMFdn2mWVW70kdYQFK8Oklfv6qk6l8bSlJz5sKRbUIUDdIrtGPOt5wjB8Q
AcfDSD951LsdJ4u0ugyR2NgDTdHPY4fEz7aDUBLdnU8AdVO9D1bBBarPe1t7V+Ha9Q3M5RZeXZxQ
ga5oM444N6LcrHb+pdHEi98sfqA31mZRfQ1reJwnc+0OPl8GelQ2uAFgaaGotWQoOmr8QysiYqom
nTDR1isAJXBO9GaMeVqKpv0ZighnWohGb4KMO+ilXXOyNVB8xNh35pkyOR8B67qlBOmDB7eP4V5J
p9qdKOWI+FStbF6XuE5zL2lxH4D+71r8PYjTgAwVuP4fcbRJHxQazsF0Se+UnhVqnJqxCOeNF7IW
T36wIiBk6h87Xz8P4C1ONFNbGdXYQdcM7mXWdN3t4Hd9sWxseu3j/m5Tl44c3yQFrMd4qxEregyw
iaAfEmk7dahDvMwkLcHa9CcIcf3pAZGGYZ5SNvbXtWvG7gainwcd+99hdpzNmdWapvfM9yG223zT
5mxsf3aRefJJ+xxiWcXzSu1r40fqOUUcqcq9cN1eFTXLDVbdc9rVcQnlOHSiKku/W7690vS9b3ps
jMrzD3Uced9FL/wcTQKZzHkyhs2OJ657YNC9vcY1Pj0dhuTdbibNDSX3MM9E1bqql0EYXvQC7wXC
kj5miz7FTg6v1C0AA1CClDeX7pUE1Yswy7d9MROw9GbJ/Ccchp+blPJXWH+SHyRqmtOGXivsqnPS
5u3Chhs2hIsphhaDbAvuuGptu54NtIf+DmGi7GFI+6wvYcnq1WGj5mFGPZo7c3nRU7cxZrsmg17D
OPYR2PVDanNlR6RqzHH3Y022x6CBkL4aErL5SIRJ3wnr4d8PDEo9lU1wHhs3g40wTsHfpEk/4rwB
5SPgbD3gB4dtKTxmekjA99PxGA3+O4aBd5oZUQw9Fsio898RnAAFJJaifOO4GYje74CLLw3u2cj0
ywYOp1hTJDElprWfI91QDomiwGKdkg1BllNTn3VvzQldYIbk0qkz22qv4I544jix0bW5rOPXRYFf
DPh6t7RxUmLCx8TnELUSw/44+ezVU9zLk6il+42j9nrdCJJwXdrsBsEMPhof72PXW4zy6sKPMjF9
h7gLrREbDt0YU1mB8qLs3PEaMboOQhu5tYjSd1v7Q8IB/A1Cn94eoMGcbkVyAQew9djCJfRxYyJ9
HmHqPSRu4qIIG1+eIX2NnpVEbG9uY7QkjjOcqTnOjuRNxYQetxDlViUbvGTc9UMX760Zd5Hq/VfM
xa7sQLDdWOi8q7kb5myPo/aPdkBV6cHWkuUYqOAdry8rhW+yPNM+opjSbNurJf2GW88QUtFidktx
aF03/2loqTtIDhAgsYcmCHYZ19nJnxJXiBYZlzday4meswFhwibi4YnP6VQAep9K6vRL0kTkEHvh
W9ZgtFqG7Lmx+GII183jJjoz4T86hmD4TdY/k1m94YyWVFtDsqObMBRmYC6WRLpHVTdaV9Pkt8Xk
u6ktPN/vS4RL8XJKMeLolb0nxrIi8tquILQ9dG14CMf4MHhrNyHQEctgEm/VOC+HLG4PZPqWkoOO
kbi8Rh/hUk+7eVTBFWkQ0ZObiH1EAEB+NInGQN77tUGBIOwPa9vfYv58CecaMXIWoT1MzWLnsmTO
pZnbM3X0ka+j/7Z6XF11XZIgPZCpH1mvySlo7VxNzRbfMErdvWSXPiJDo9JPxFOnt5+iHqK95GkP
XUYYtmebxOmz2MzwAw0K6ZPNEAk2auS5zBNc1+gLtGjN2bxC6iA7jq3XlQIyzCFn2Fd+ctdHb9iP
3XDYhPh5aRa7akGNXfM6HssFmYa5jzXmaktVeKuDjgKy6Tw/t5TBXJF637LQ3VGUEOynnrpqEJqf
XQj/B4NwJOem/0ybS/jwgHUhFSjfRaq0wtG5TLn/zlgP4T2zS8k2nhzrCFkFpwVhAC90A+wliEuD
Aj4POCoXzLUWMV9pEdWBvqWT2CDwixTOAqiGApYK3MsEVh3ILNQz7+tLjkjyarPQlrZNgwfniPrg
ZrRdzrB6bjlOKd8UtoS9Jph0dwvmQaQuhZf+x1ipnzORYe7m8WEKdAgLCT4G2nUbpzFL9U+9jJcT
dlrg/WvWLmfb8mS3WPW+eo52BTViBd42sdcR2j3o8Keuqicvu+kSU+/QaPohkUdSCGiiknxi3QLI
MPsORAD90bqbXzewrLf4WGrFdBTDZudtmMEwO6RVHI7cB97Kkp1jqyt8I+D3C9OXdZ74RwYI9A7i
1FeDLelgTUsLlrrAFtPioVKPxa8BMLwWq3IRw14HfXkjf5opRM1nJmZEf1EreIlw0BWpvLP8SPw6
yjlzWA2zmnzX2g5X3paOv5i5/P4+vcOHn8tlYqsuRiBmZZgZWzHEij0x1Gjmgc0eQtuwwtIhyUMy
4K3sO5e3lNNiweqzE9OwAOdU4bDrklE/BPO87cJNX9vYkTtwy8LkLuSXgcOTFA8WWRYsuJiNiXLi
wGcPRLBwEfIdFcCq00biZU/9br2D3ie9pg6O77WLEKqOZeNBT5e4deH3ad5mngXisIGKrwnsLQEY
s7gYAyL/wt/8yajAuoC6QZT7gIv/w/c3DjjBNc2Q4J2PruVSRt2eAviecK78d6LoT44DIl6IgFKC
XogQ4oPfOQ4dB8R2KsNySTd+XqP+EVhLdIspmP7lSv/wlQhsfxenJJwnf5BEdQPoPZSp/xgEHwv6
O9yCDQ5YOqbT//+VwK5duOMLN/6Hy9AB98A3jhHEvIZINBndZK/AnISI3+IYrJqU/cWdRy4ysN9k
YiGko5fSPFhBoYf8qhScSIKVcejJY5BhLqi9qC063qZgbaf5euu2eoH+SSGtA6BSDQYzQDMrcO5c
b8F4tQWpPALr5A8BSIy8xpa9x7k2ucELsp5Jt/refo0RuxQADr4hy/d1OHOr44MMIr1r/Rp16BNU
L9xXKJNlkZhv/S2pqyXyPQRjyeBBCDzf//7c/MOvCTMixDBIPAFn/dUalcEY5cfbRB5TQElZ+7SG
YJq2PSaHf7/OnyoA3NpLFhSwRRC0+F1/f0AXSeLIcEoeLRpriLszEK3hIL3OOBMDaK+XszH7sDti
68Fo+xe5w5/UHGTOYP+RoQH5JBjH3y+erL5rY6b40zi4mz7oTiT4C6X55xXQZouQhku9PWT18eXJ
+i9REbqz2DKLvn/yE7mblHdirfnLT/VVVAQFLfAB6NWgj7o8nF/pZhtQtInAIP+kE4Qfhhg7w5Nn
XhJ4cI05btlaAgTEHtUc/v23+49K4r9eiwtxincQPx5EYHjrv8pUUA5Ngpot5GldgDYAmJI0rzES
P2fbSva8xzl/YsML15H7YF1oPtwQZ1e9cuyzy+IOuRU+QpYoVvkQSK9HEJmcRxYwJfHw0+txZg1O
Tk360CDZs8hM2Nym8+y6nGcaFNnJkiJxpRvrDoqpZy9FbHWv5irjU7bHXKz2gSEgDgBIH2fAF7C0
yAUEZpfJ9gwKonlwWfQE8YNf/vuNIV/ensuNCdFYCX0z0s5gUPuiFyKOc6IQsPQE3xv000zKmzoJ
1HOgh/rOj0Z58qINZqGBif8FYwF4R9c4IWNrtS5B0TwxgCpDGT9086D3WFDCz9i5a7a23cEPXYql
1RPlKDx1zLY52At02Bw23bWgzxCesaWz2lkNlMeCAgXm1yzFysHiF5g+5lxJ4/8aR9wLwy6FUetC
rgCV/E3i/WXzudwGYMLQaKLMCT0NX/VZSrM061JGnkDg5hSDyrKcQCT9+83+T8/Ll6cQ8fIXFRgS
CJCI8+Ul7rZELzKr6VOyJuXQ7tn8LdtbLL70O+A7MEdkKOXHhSBDJM/6Kw7u4+S7RQ2LZ/+miL0I
zv74KLAzQSQGaxte+d/f9jCbGRSpA30KzXA9jW3laHOHumyAQvBsNdsNQpaKCDWhZAiqcPhbFuU/
PHYXMen/Xf7LYgMswhjBcXk7A4CVOSh/T13V9G+xx1/1aUgRQPQWNEQwKiJTE9Km37/nNpsMfckB
vcFWfIvublCeeNedkjvSjqJyQt6OKf+2eFUwyzuf/i0M+WtI7SXG4H+FeJfINgqq4vcPIB3igQGw
1rehwbFwMFlQhJ4PjHFQT93ot9cQeg7HRkh62Y3DI54dDWwXNL5EKkHkH0za1kVts89Ni6gUyJkD
xLhAdzZZdwA39rcioa/uzv98YnQjQ2pyUYCCP/v9E/uTlQuk8s3trL2o4kswPvBpWUsLU/7OYvu/
WVXQIzSjT3LRxGnJiNspgOW+sr94b+Rf1qivz8olTQUJtrh3JCDoeP3y1hDht1Pbtfze1WF/VE7q
6yTgUdEaMBmoR/ub2/PLRogXAteDtxBXxBmKpl+eTRGqdRvMICAW/5UB6cv+FiP0dbH5eoEvN3hC
a9jcc1xgYqAuk+fAPky2+sta8/UFv1yEQPN8OQ1eCkG+3LVhDpoJmo76nrv1SvLhhnpkn3iA5xGA
cruQcBdErGSc3SUBGMQ+ff73D/BPXxIeI9hJsO1ijfnyJbVOOTADv75vG1PWnOzn5Fat3/79Iv/0
aPz3RS4/5X+dWRJoeEjQBfV9uKL2lgvIc4BfevfI+/73C/3jt4GdCYYm5OciDPH3C5nIZUC7s+Ye
cPV7w4dfcQwtQ2b/skN8Ecv959HD+36JDISn8Q8hfNAvbuA9ae4F511uGnuYDfAwHjyq1mH6Ip9j
8LcV6p+uibJdHJwRhHI54v7+1fDzDHDbiuY+i9+z6CD4U8dPKLTMR6TpOtRX/fud/Ie3K4WMFbYI
mDfhcv7yk9XZgkKw2uK5aPs9SKUfyST/fyfZy13EJSACjClqp9DL/fs3sj6zHdyh9X28rntgZ1cT
tCL//i1Q4Pbns3e5DqZi2E9xpa9+bavClYBr3e68TfPdjAJy0O9dUmM0DyZgZXICetGVHZjdm032
Y4lWGYv+xi4tJA5lkLQaWyxqXnIdM/SUWZDcqNGl+daD2QUchB7WFp7wgwWdnbekN4+1IcA/TDsd
eBcidNfN9IauDhlxiyGlhnTqelhSe2iD+oWo2b12lCy/ZNRlh6jm3otc6S8cWptq7Ai5jxvZVfMy
0jKxM+D6CGWPaNF4BycGjIP4m+pKM5geRRJLx1Cdprod3NXDceRLfKjpZHNt4q2E+Lq7yvi6VqMf
Dc/JDKUQHQWtTDN5t6rjfklCSF+cXclhaJS6NtuQ7Tfs2bu5NcmJWUCWUMsosOJQ5kBb6UO7CRge
kBFmOqvBxoXMC9D7FKcP6dSZewfv921GAbNTWn8OqQ/sM5ra23aJNKo/mrhgPoKnazlgyAC/ct0R
yKDgAcrKBRqgcgSyWZlJ/xAEBBuNugAo6xqUyFBEVXyDWPakjv2bLuz9h7mjyHojRwX8d+0XcECs
qzgq5vOmn+ojgp1WgK3yGseQYAcnL1ZYkf6Kom4ruYBFHTlEEKzFmYJ0LRsr44RXZWaW30AKDucl
6n2sjxjScxovSXDWnD8gIoBAebIwJFVl72SQ7sBa6rU3qIgJutyjpoE6pXnL1gmCAci1vwUbTx2U
H7Q2xTRtb0iXj+YC4W7drZd6CPRFps87vEgzLV0aZt95WvtvodZz5bnJE4W3JslzuIb9O0NX0BPI
reEMfzWs7mH2Mfm9ft0IFBe4K494JtaKdfoDcWPeI6RG2zn2/PZ9QDVyeNRQ/l0YsikuacTTHI9h
OByw2302dosf3AwQktcZYPx0raEQim0BYV28x2bRPPS+SFWegU94yRBd/84Vt4XvNVjdp9D9YHPW
3WPq8ErmxqYGBNlAD7S0yTUZ3WOCeLyridutvwX3Ve9Bbm24OTNEdrhePsT1Vm4omztxpWkVaAF8
8vKQrBF0mWhwuAMjaw+r5D8lWcX3vk7NbUPQqdnjjjwLnC/jIwNRugMYGz+uDD9ADnFDfZ9AwnHj
BX391I7qe5io7nVW4ZtkcYQWXYjnLd1iEC7QqIPC+bZ5S7TDL7Xc4gZnr2TVYdGnMihBEekSKMuw
k1glykH6bwD4ogjyujnMB26QMR0p/DNhsKxbnb1QkKMw53R96ddkrpLFn9EdQidVZElXX9NRG3zR
FCEdyHRe1vdEvNuwKcDH55Z81G20gS6RSF1xqAYYQ4X/GIFgjOdE7INOzEXqMltuMRvKSGdip6EV
KHrA0kXn82BH7DQeyZDRUtZN8jxT4Z8sh/qyrdcazDKhxYoHL3cbsslhK/ALBQUx0pUwVjIsaPjG
0DVgJZxBenB4Yagk4+tsqfcOgNfmGwWe2yXKFiFvvau44W6/tWlXdMDrIaK0fsEjATHybHq0TXE6
PyYtJKkh4+m+a9EUN5lk+bRk8q8mBLa9m4G3R0glItBCA6QVoYREfJ3q9YCFxy9gjXZl69vgBZKW
eSjWQc9nyCnle+RBbJ7zqc4KIqbtokK2JyLGaK+clyABMrCvoZFGF0uqAiTrg6OvV5ceQiTaFe3S
hK8YplCFJSf5FHaa7yeOec/GtrmywEnuF2YUlnEP3E2GVhsBGvLGSBHtIKyeH0AtIOm+nU1pdKov
D+S6ayDDuLKejk9ekGYHjfLECoIO+Q28e3cQ6xoAooaYULc+xPZ8GE7xDNibSQ3MuAnS9kp3lJ4h
PxOl5yOpLgBnK1h2X3sBK0Mx/2oZPBTgWOactu0rjpMo+6s9AIgwupQW2oud70Fg5GX9diMdCoe8
FPofOY7YGEChX88jKHJozW0etgiUHDRkzhNlfQXdJoxWzRyJEwqENnSJgre1Qpsd19JcbyFYPX9I
p4qopKvGVq8FXb2hbKKVHuraD3asr7NqIVlXjHVgvmP3bau1EbzaFgALiaeAz3NPVErimbYDjY8T
fB3FElOgMF4rwUsH2XU8BhJ+nrmp5ox+tlm8PU5pPT0oobr9THDZxEzRDvUVPZxncnnpdZuUo4Ns
CtYN/wbyEMgCjfCPMmN6r7xZVU1illOmuavazsa7CYwO2GU/Ok7SXwpvkvGRAtt5NAivQHFhAKGE
X49lovDszDIJq6Sxcbl1wEK8FX0aBfgMgU1rrstaQ+0M9RA9t2vqHQBhe4eIJaCQG5C92QAva+ew
aKyenE5QRQcVNLbyAfUj9Z6A+3uYhlYdu2kzzyMaHMtgTen9BMFAhY0MtXCe1T+kuSiu03UEEw4Q
U0TaQTeWmU/TNz8nFfZ3AsRMHmZ1X0XtDKUZXNzHNmSkhLp7vFIXnpysGYrm8DDj1ebQ1i+U/0Ts
kihRo2EPIaJMIbqB9B+8368BftUccKBAzjIet0UOwRVeXYYghyDcXcTW+wSEYr7qdDsA+cHLxtK6
FGAbCwjVt5xsLT3q3rMoTgIAcMJAuLq8EZDTkDl+lKJGlAoYZPD2Pp7deGvKlg1DpYwfn1RN7G7s
oiRPbdhdg36pi3hWUEEPUQf8D6esJgESQhZoa1ndv8ne33JGNzRehhd1OEKDdi6lKNXx2zRf+3iG
TQqm6VVFWaUWqFL6Mf6ZbvbnlCzJm7VwpzHUExXChP5+soPIoRpCgQNX7KAnRa/Q8l1DhN7wPdR8
w4vcPFaEkdF72fak6GZon8Ya1c9+1yTQUw7TvgfWdrY4QOLG2yFfDAQS02CzCijPpacsi/IgCaEY
g1Zkz9kA2HKIoUFcL5uO0MhXFBc/AbAp+rBQqJap9PypCDLwrtRySO5R6wA1k8Z7N8/80M+NudtA
jh+G2cw33QbYypt0fDNanAxqzWesVV1zPfUDWsls6O1E4Ln94AAirAACk7yD4qxEoIfaCamZLo1J
zOMa1h9tNBQtiW7Hi0YNrcnuNUZUzVoMmzd9J8k63wWjkb+o0vJbtsV1FQkwYs5vfspAQsrlOXxa
thHoKzJSzBZHWmRlhYchstkOGmO/QgtLg/i5Swj2li6VNnwpWDdNlVUU7KYX63wbHT1ACKKr1kOF
d0uRpxXY4W0dkBHWLFl3m9JNlKRvgOZShLXUsUrzxQ9JVdPBqxaYIRDw5QI/OlGUFNnd5GDg6+3C
ctrUr/VGm7zWeoIYQDVRRTt4Ixoq7DkC0tmeRCYu0tuIetBtalMKOpFTNGXzTVYnv9wkXa4GPO8U
4tAdnDA4l7o6PbDMYedBlVDBUZZZrcLqY+KH5tENQbNLkGn4RkIo3cAA6KdEe+1pnoftLvZqHudy
3ubhaqo3BMrOPRsLASYTJ26AZLfzgjWhCZF3bWIQycsM4KxdJYT7bSTvZiDvMG73kMYx1e4aJG6e
+8Wmz5BqMlUIp8xpWWopcs18B2cJikM/WtubO+ol3WNbJ/JKjxZGZmFrnNVSuSAeP1Zoj3TJHucF
D0m6K1aGCHnO4wbp1BYG7tAOY3MYMjeXVCbfNR6Da6aUvhaOdS/LGIuzbaATkB2Lim21/LkRZt0t
JIYHB0GLORlH/ykNFb8Law9yr4g3D3Ezmn1nV6+Crmt8su2IKvcNYp9Mycu5B6Ku2kbZqdHQKw+1
evXmaa56EXdnPsb9o1HsNfCQdK0iMt5G7bQ8JvFYH/1J4CEBKY8kS/GJPxJl4wgyVEO8laiHGg5W
2v6AgWu8G9WYHbwpSIFSUseqRtb2DgWXXu65RFQk1C1kjxgyuqZ2z4RF4S6eIv82wyv9pP14qJqG
dWUvXFNyv7P5sIz2CgE2/W6N7frAaacfqESWM9kopOHOzLtJsiIV6REi3xfJqFcaAZiyDh3Ukl1v
b8IF09KMhbDwaT/voNuguwu/WJDZd/smskEJicsHkxNkO7EdT8PEg5shhCKghXZ2iX3I+zZnASin
+gyHlf7R9iDsId0g19DVgc5OYFWWboyxWS/y1MC1AjFBo0q5+fvmkmeb9dC1beF2cjROK83EeIIc
sd6RiKEFY0PqV0ZsWIAmhEJZT90VSVmG2l0Uc6fQOp0DJWSpRJYBwuTY2KdhfqJB/0twnd76BGJe
TGg4uDjYc7hH2uNa8/RHOAUd0DNmylBP+jbuenoV9Jk+Jcb/iJMBS7OZgpNYyJLPMEjkwNrb3RYx
u2uAPhQQxdA8moa1ig2UcsjCjytvWYI9JN2Q37Wp+KShCQtHaigzYylOfDDdTkJWieyACAcTBwkG
Fm+vgjSR73k0QwvgaxxDEa11SrN0gp49gmkMFrG8kSotkaIIuUzWtEfwlNHVcnEPoDEVFfC8Vm96
FGuF+HUGlZXtis1vt1MWrvIHMP94l07BckaIxOcqZPtMiYd7GckXlyHEejDsp0FexuNEhLrTLQON
toTh3RAmNu8va7FF8M0eR/FL13qAEisVOmg5B4LW860+Gg7xdRiP3snUSB/LgZ34N35GGLxHMF+1
6GtuAhccGZogqjpbvVuK6ku4fehw1TM1XFsq3H3H4Q+BcOkRDBI4ROV32SPLKPQmvvfsZUiqxKs6
QLsnsuaOhiNGgNpvrwaSDYWg7DPrpblCwuZyCu3YH+mC54NDlovxcAJJt6Wuve9DiMEH3B0P1zd+
coxZ7VDVK7p87BH32XM/hbpmqgvGI3VFxsDf295Pi1Gldtc1TBYjiV5gz08PENz1n9LClratUIFZ
gpJ5GSGfd1mn8RYiFhiVwmyL8kEF20MMruIYm0AUOPT6e0irPqdWZgcbQhe81GhNWPhMrsZwS3ad
F5wb5boirZV/NyKyB/cQlT0687KSE/mj6yTft5i/oFJpDXAF2K/gJ7kY9KBtBvA8RScgqMvzsMTo
ztt8DJWL6L5Jz5te2cLjE8xlkBoLf8rXeJlvvf/h7Lx23FaWNfxEBJjDLRUniuPxON0Qjsw58+nP
Rx+csySKEDEGNrA2YGBK3exQXfUHUil8tlxvaxYFFa42kY5Z547PrWD0tp9p2YcioI/B49V9gPgk
75K8J08txWgfqLr7EzcNn+TC8PeiVwIZjeMaCGpi7dKKXNNrit8mICe4pKMMrj8HcQ3syDZ6tODH
PM9fyJtHW6A7YRciy8qztA56Wi89mU0fP/pJGXy6Xea7LlZaqLnj3AIKzQT/MitWumVXC2Wri45Q
yt9kHuEUG1aUSRZC/C3Ro7CBjzhRLouVGTlKlFe55rhickL5NbShsPy5PYyFUqUlKhOvHPUonN+m
fz8rkzdqpoa6mGlOwyFRycarFlOJtOJvBq7l9u1Y1+VkixYNJGVk9sErzMvJAwWXYszRPK/j/hgl
7f3oNi+Qjj8CKPwpDg1lmbXm7RWsAD8ksAsqBWX0XcBmzOZQyy0rTkGBOGlrSLtCdjVqquW95lJW
ynwIMuDihvRjrwi7LgXNenvE1w0zyOaQ24FNTMgla66PE46s8BqOsDNS1vXIIFInLTvbyO/HHOAq
kDihTr6IrnpAee+A9fdG7X/f/g1Xq4ifINHjNCePyYm/ffmFS6F3S2GoVAdxgi0m46QtK+t0aZTI
VWPohxcAMI654KLWelSJ3Xx0/LjZJrzXQv/Ak8EWgvsUrk9kPgfDayd+9bRd6R7dYqWof93JpaYP
+Z1mKr6umjzfKC384xKG0OhIGoh5eetPiV3/MPLeBENxKsstLVLv7t3zqtCI4daWaPrIc51nN+24
oFSxd2L5l6QEcIlWPtwcVcRuFIkw2czR32R/T52ns70pe4AxvaLr+XIYUdUdcK0NTceuPgmjAxv+
qxbqO62nzFuteZNOf/ocA/A39KRpYk76PnS3LkOjc5uJGNP2jtJYn9oh/RIN+iu1su3751Dm7W3q
yMTQYZr1zpJB8iN0pQankeV2x4bMjnEUr+EUp78yHwzrQgUlRSCgWJeDCSy8TttQGBxTAWhfZw+q
+FukxKuJ1IiGD7eHdH3i8NVk7O2n5qqB19YsGqofLFVBGxzRejVj4Px6fGiKr7nUUajGz3WglVLt
xWrF92NxkDS2DDzmJjXA2UHXdnS/gbEMjt9UXBSt/rEHDhbp1Ca05oD15MqmWzhWJpUTFMBpJCva
XE4jEguN55s1OAa1wchPHkel+pcQiOrilIP0KUCcy++W8wjh+awMTlflf8TSvcfJ/XD7a11df9PH
OgsxW4AipDcvRqvCiervUirZSXrq0xjdxv3tOEuzRVKHsKGCBAndwcuh+BwkIQSDwflbm/LUxO6p
H67crxNeZLbOcQCdBOU4k8hMZpsWWi5s+ATcellBMbQHBGl2RQ/vLA2tCjd6bH3hVmXxgxU2ihP7
Ubcym9Morn4Ah8Zk5IiY+VyLJBEQUYCuwqnBo9zQQ9tE6UEG26xI1aaN1hA8i+GIIiFqhSb9HHUZ
VtTZJtqHgzDOTsm+9E1lx9SVq+azmq34iy7OLRqOKNUie3Z1kRulohsSgG6n78VPsubtof2VKBOY
HUnZEEK2TqF8xj+lcU1neDGyJavc3fTFIV9fLp1OVfLSlSRApYChusZAXwOhg/TOVR6l9gVu5QYV
4t3t5XqVqYFxAd1jsFxReyF5uozptziBtkiU8EzKEF0Ykmc9ydFIKLaZWev2QPKyS2R5DRO9FFbD
PgsfKXCmLKPLsGpVNUhnW72jYQQGuQeXTpj8Mg8tCe2/Q5avfNRp6ubrFQwKhyb5NWrHsw0DjRaW
KsrdTsojzLR8xAuoMdZrWeDC5ldBUU4qicAbQHVfDosVSkNLrnpnVI1tP2onKSrvbn+w5RCcLADl
dRKg+fmC2LERlW3vRHnWvAwmRUe96r3X21GWvo/BU8cA969xs82iJJZbapqQ9Q4rhq7ZUYP+UcT3
edNsGu3Yt19vh1s4nNF8/C/c9HPO8h9oW+2AY3zvSD5d//63KX9E12c/rulkTvM/XwaGjHzXBAO+
drJqxNzyPS3tHWohHzQ3fwAJjLaN+smoJBvT+o3VGs8JwJTN7fEtpQrgxQHkc2LjtzJf7xmsRYDB
4eAEmW+jdErlAKKyVlHa+VVYbxlvE0/5oSori2Vp2SMmrlDe5tl3lS4LgqXVVSD1jj6+wT+lCPUn
F36tjG3aO7NJ1QCPIhXFYkE2bpr0s4+niwEtLzQvHU88aRyQchWgIn5qXB1yMsQzpE/ToyI++fIf
obsDQ3E7/sKGQJV7Oi/RimOM07+fhVe7rIyVQJSdIkXYgyqhF6whxxemEfNWma3AnuOZNzskg1al
1B5Io2OVvGqKoZHeChAN6OZL2spBtfTCARs/5VsyMEf577+fDWfIqnSUMnF0atqKUvAVC55RCPZ+
9kn1fyG4QF0fpWnwN+rK225hy18EngGmQi1SvF5rRqcMvVdBN3Y+XgqdU8vVdgyOTbyS8i1tCeLh
nAMiF/20OTYRoWmFtKUanVz2fuiR+COX8x3VduqjPk7uYXpA8OEn5lIIUdOWf/eiwWeDo0BE2Zjq
1wzx3qZRMPgyOTQJvp0Vu9r88w8BSNGoCfAgoSBwuSq9KoBN3DWDk3jCp6ZH+AXNLu39aSCYyv8P
MpctrVsxFK2u4CXgEoB33Ic0gs0gWL96n6KpKH5FKwCOhblGt1naEFORQcXPFUju/J7L9KGOav9v
Mi2229j0v8Vy9SyVa3bkK3G02Wcyfb9SR1R4HI1crJfrZ4/uiK357/Qzm97feFSQdwHhQ6XwL2b/
bNNZXml4BSLUjkdbe6Jra+Hh9npYuOG4c6jNqOSUE7vmcj0ItLqyKtR5fnABpB3spEaHVHvfyeU/
LO2pykcxSEUpfH7VGK2AvH/Vj6iz0GkV69wOTe3t/aPhMQWycnL1vUoPzNh1A0/yRAdxkJ0VlsfQ
hSprSTszfP9zaoLsc8Hw2rG4uS/nDSwQqaswoENamu1BiuUEoQNDXGFCLH0dJkvSRIpn1+hyPaET
447a6AygM2Wv2MSGsWuyo16vHO9LC/ovvcQkBbk2EZCrVMN61O0d2gfogn1P6SamyfH211kJMt81
wJ0qhS4kQTJvkxefIa7a5lqquxiEK3eqWSEUOc8QI2tEFgStHZ7s5SYR/hDLLurX2yNZuNsNJopa
3/SgvipOyTzFQoqBvWOCSbqvxlw+uF6zclQvPC4vgsyWGK5qaHjisueEIBUz8ZTS4MiVr3wZK/uX
UDQSJgIQD6t5ItGpbWKNBijDEAaaLYvlw1/r72x8ykP9rQRy9Q/zh2kEbx7Kwbi3Xu6ePC7VMipU
KlQaXmrSXZcrK6fNXC7079EJbhzqlAjDhrv0MgQOJTlISoaEpVDFVfDU6aioxdVnXB7qhxjSwa5t
9PIrcoYDgEFZsRNk5g4NIoKZ325DI1kjGC4lMpD7cHAnVeOsVS5/UZvFUiQ0VGDypPyRSMGTljf+
RjDqYFMDsLKtRGwPRZr8eP9cn4edLaPByzsSDX9wSq3bgEvYrRccl7aDNlWI+ZjUFv+mVGfXlGEF
+G4CuGVkbscTllZ1OqAm0reV/iAOUvUgtIH1DPoNuGVAc6xPhWQXJlFxV1hFjvBMVmyERg2/3h76
0lkAJYn6MbxO6DmzGUcYrUXnnjUggRGJUCl1hbes6laW2tIhDV8U1zdY2yIdiMvvWphgvFqLYy3u
pW061ve8rasalJGxklatBZp9Sc9M07oNCeQONP3EDKnK4tQnPewSS/18e+qWFiuENJIOkn0a3bMM
pwu8kSOOymcqCE9yNyCkLRzUIHsBlTjacYfophh8ux1zqd3AHTnZOWMmCT9iFlS0hlAuB1KEqE+3
GRjeik6u1SPaFX0y4gclI+tnn4T3bSze5bX8D6cShzp25twd1LBnHzKI+iLQG5nORikjR4RInTmA
i7g9yKWJ5YoF7afQUZXN2dFnhoGR4aYFtAnJzoMiCOOjUnjuxlVqnhlRbOxCtYteq8Rfo4UsRuZi
JJWA7mfOy3hKDGicOechVR0nXYqSmsYofwxQ1bZ0RzJWcpeFzQdPiAuYdoDKa2b2MdWarjydONEB
U7cZy1+A7Gr/0+3JnCZr9sSnqUjCp3LyIHI//Yazg6cW27hy1VZ21Dgytg1WTi7aT0LXPCi9diy1
OtpMqhSgsaMvtyMv7EVYQvA3DQsHiqvemxK5Umj0vujEmIiRMVn3yHa4G98a33QleX+STslXAftG
uWSa0sthqp0FK5MestNU+ge4qa8TzNgWkvA0mGvdo4VVchFr+vezKRWqMNblPiKFbr/F8TepxCBm
KwdvdOESOFe3Z/E6xZlMjicpf43a55U8giS7ceiXoXHSApAf3r1nfQkA56Okue1D53ashR4xNXpa
IBMFi5f9fBatfNBBwqNHCODJL+HUjKfGQ4ILw1rtLkeUU69/SROeXHiQANlK/cfbP+B6Q1zGn82s
BaMZPCGqIYL1VoD3LoP7JpFWZnQxiEpTjCIC9fN527S1urQYIwYpBR+KBqhqYkfGy+2B6NPWvdx2
U7sNtBr9AERX5piCbKSaGHKOnni6FvuyTRD47T1Fe/WbIPzMLAMFzpIPqdYqbxmalKcqyQPfFmLJ
RaI1b+/bMbRe8rCXjl1I8QxwZhh8boTGPCCM3Dyoge85WEgld2yu5KB5ZXTIFVos4kBJDfC8XGOF
21QoMqRDf99Tyj96JF6IZ+Xd3dDW8fcQVOJjAfBrH4am9Dkae+FzDY7msa57xNeaEgkzV499pPRG
lDtDsPbwFoxtFzVSemCvIaecjflzCPATnIaqvPWh9Vpn9Z+gE2Rb8MUY/OAY1OOeRN2/K4fBQy3X
HB/KwWzukI4NKOS3hf6np4/xO5bRUL79FZb2Di8Pk648jg9XJ1CW8Tt6xIhOotgh4HMci995gtGs
e++BaLwda8osrj74WazZ0u2LWo29klhDi0wgvWtdXrkWr89TRYcLD0R3qndcu/aaqpD7nqWfJAS+
X1BrhOaiFcLHMVa6Z60FJXd7RLJ8NSQVCvWE2KCnRYtpdg+7TeO1Y1ymlIaL4qXLhzvJBEa8Q/Z0
hOVnokImpV9NMY923RhVz0YN1xAFEh+RYlAIYoCsdmVW1mvGsjV3ph4X+6HELID+m7FREJ34rtHF
eJmoAZsM2fZ3nyaqzrOGZuDExtWv+i1cCSqQxPBkiMVmpHJfoRQLB//2NF1/+CkKORlXz8IBnZZ+
JofYFZyE9kGy/E03ri3j6wOLCJaBtxHlrWtIlu95Q4/9dHRSEH7TDEDrYE+7/s/7xzE18AFPktpd
zRbPWkRq+jE5yWn8ZADpBZlwO8L1vQmb1+J+od6PN/l8PQWq6AeWgqiQJFfhUyua/kdRaP37SNPL
R9VtuztFEA2795FFvB35+htNkcEo6DqWNPilXN7YaMpXkRiW1Qkhko1e37WW9w8RKEExLPJGQs0S
Y8WTVGwEs+o0lM8CGrjK6hCubxRN1kmKRWzWMX+dJ3ISmjSRZ3oI4RFr56WdtnFLaGYbMU4M6+iN
TfCxM+iN6laqIl0NSXlj1W0hg9sfAuTkek34nrlWualFt9xQnf7UB/DLkFIHvJ/6erMXqNi8RK1s
blE9NfeFFQtg3Id4y0MNSRVFfvW6Wns2XU04hmjiejZ89/GtRyELt5ZM9o4V4IJ823QIy4jYGjx0
ctG9JWih2p2OBKydVgIa5FUpDtu0zI21xsTCCqOhBMWfk5LywRyMFSY1/OS0lE5AVpN7MVSB7zVt
+wLhTdq1eqwMdlMluPlpfSYegW7q9yH6nfsq82SSmkFDv9qq92UoKTzFh3IHo9D76OlGsEfVEKbb
7WV5faKTIwBo56Eh4kc0fxan4VB4LWqfJ01ph22tFMqzrAbDgZ2RPuKRUigrARf2Aa1M4EAkJCoY
l9ljICIL8LyR/lPuKy/SUH8YhXTlllrogvGemR5vEk/EBfb+qNdugRj0yc+hp8ai2v9Eb1U7dCGG
l1Ny+aChnnYE5wLFVsWLQ8OzZks9slj7JfLV/UVRQ4UexEKAcT0/b4q4G8pcMtqTj1b/vlTc4k2J
a5SQrSyPPiiRL38cc/3nMLjZvk0A9fs5vqmwQRLBzix3zaF1aWa4SamIG1SB+Aiz2RdrQ6B3LHSn
UI2aLfy1eJeaLTUXRAhN0iM2hWyB/zR9q3kFukOrua6wJHC5WN+/EGiZIOalcDNy2s+u9hC/xgEi
Un8a0ucJByS0P24v7es7a8Kx/n8AY/o2Z28kfeCny1Han0zxWxI4un9Isw+3Q1y/bCfE9WRPbU1f
eH7k+i6athJcilOJDYAKkTFB9iBpxPRXoVveT71CxrXMrXHToww+ogo1vP8lMWlHsHvBUk1gwtks
Krgr+UGtIMfSAbOxPO8kTWJ7Ix2V20NdWDpAd/E/mXK/qYg2u8Do0dfZqAT1yZI/SeNO8x+q/k3G
G8s/mFG1LfRDUN9jkrES9/q8uAw7G6Aw6E1SaYQNFW28S3xdux8SlN5uj+76GNQlxOTIiIEpItQx
/fvZWkm8sh9LyNGnIRKKTZQL7SZo0+RNSKJuH7kwPG/HWxgVCRtfDbg5yjZ/896zeEGZd1WlTzfp
8Jqon1Xt++2/f/3smBLC//7+LBeoWylME1WQTl0ciE5X1tWTRA8MURCxVQq78+UACUCxWEmvrrfc
VI0ER2/So+DYm4U141TIlCIdT5GISkQaR3epjOS4rpVvt8e3GAihQUoFKrDSOU4ykmPBCqNhPJll
Dg1Jfmg9mL/hsGqbvTCRPCN4uYGZIved34+NRjrhlhUjCvqdOb5VlI/kIH1SoUShoHV7VNe5A11e
VALo8PJiIF28XIW+61fdRDNydLDxnvJHc1/6+ove3AWwxFAyeffWuginyZfheiR/wXq6mSNod505
wD77cXs816v8MsBsOYS6VNSy5Oco8oaHqt5Dgn/3viVnIXsBsk0D6WodQECD3JVkAejiTkSGw4fb
r3S2lxt7V8VD5N3juYg2OwJVTGwq9CoCJ9BRljHDZ19bzeKvVzaAq+nxo2Bei6DitCDPToYmBdxY
ICHoiIYINva+zPHNW9NDWwwyvYE49AA2z+WNRITqMOZtA4dX6wvVyWcpE56pjBYrE7awoCfAwgTL
xjj5qrqcBkMFFlYKQOYd+vDBi+8wCcCbivLLtlwrZa8Fm4Ek/KJVGqMSuenVr9TvRJTwZXD1kSei
zvPbxTzq9mpYnsT/BjfbPjnMYYzaGFyE2oKLkBzdSHRpVgr0C3uIKeTeVbh9edTN1kOCjorHWR84
sV5Gb/jVlPcGLkJvt8eyFAWlOotevIjP8BxCPyru5BIWhE4iiy9y8rWO5U+3I1wfpGC1APxMymfI
GM6vBswQij5pma2y/linD6iEwkGWbR0bK/C8/7DuzoNNn+5sE6G/ZnRoswaOK7xir+aFPR6QqZ3k
4RbXSMi5K3WqpaVAQg3MgGbR9S1hZKmGSk3sOyOiAAo9IRwo7FFZgwEtzSF5CvmXDq6BJtHlsLrB
4/Xd+r4TmgfLupfED4rUHQQZGYvw1+3PtbCZeLzCRaPYtyB6mYV957vK4Dkpxjy+2+2RGLoX++pN
ytMj4od3SVSuCRRfz+IErp6c7ifEhjS/1OU+MAVdFRonR9JE8LDGNc32oycnK1/rOtkjDr0MkCGS
KF/xH9SESrhslK2T4UX0TGe23fJkwpqyz4xDKbfdSrwFsOIUkIcgLUUAb3M5SG0UW7HsIeEHFLVc
yEU+WKf6Z4BlUH4qvX4n1OMGaYzbn/B6T5NCgJBHFwzw6VX9P24guKqYuzmpMR7LLD3h2rC7HWLh
UTDFgDPFFQxlag5UNOXBCIagR14gbW0P2juSR1J+zJBNiHHLapB0CDDQ6TGnVBNh5QD+Wz29LHhP
qvL8j0c23ak5/cAy1brA7L12IBs89YG/jUpzK+npHtPWex1VQtuCI1woym5IEW7xyqa29UTA8RRA
ZZ7/zgOsvXRxWxTtyvZZWsrojfI6nIpBV4Q1AavJbNSKGlSzImwSLdQefN+k9eGW7/SFpzjOJHAa
QN0kc7wq+4WmElf00ionVLaZH9kNzlvStl3TyVxaTVRVwGpNVRVl3k3yzSZGDUmunETv7wDJfJCE
eOWqm9Lb+eekDMUFIXJAXzkioyAlUTqTG8fV0EP3f/exjzjr90w1DoX4IsUOykorF8XSqM5DzjI6
5JQtjGakxlFyCayE9DFRmn/Yhmch/rbpzu6i3G1UVw8ZlZf+TpSfufwvfx+kJisNmBapwuWlULMA
K1WMWqdFvS+Mo226JgR7fRcAAJuaMGCHEJ2eXztSVRqqXygNz5LgmKiiXZcNGV37mMTum6+E3yNJ
2a4cLNelZmKCdtWhCSNiOq+sBJ6q+5isETM6WP2X2H8G5ocnjwo0ydsF9deoKI9qebgddmnbQihS
QcDy3uN6mM3lJJymjCwHufyEdwsWN72dDysozsXr4DzKLHE0TaWRBklknZtD/D0WVPUucT3tY1Fg
mpmNEuBrdBvtYPS/Blbln2SsBVd+w9IVOB1LijQ1hyF4XA7U0KJAEqyhcVCARGhvl5jRQZfvlHIF
LLS0dExFF1GEnnRh5wAlBZWJ/106opncN118qGTrpEf0iPPh2dPkk9+snYfXSdLUm6A/CUQJzsxV
iXPM3DJGiMWJDHHTtS9heddg/is2LrKoa+XzhQUzibFThSCR4JSdzWOVI8nYulXhWJm66/L2IMr9
Y5qr7z+mqNWCmKc8QHFlnkAUZtm4eTMUTovAA/aVYX+8vfCX1iSJAnIL1qQ/cIXxqHxv8jrKC0cK
P8TAmOlO4NL5jEM5XrVPUmNuNYlKbbKyz+WpBDA783nsUsjhBhOnLOJyIbqROSixVVZO0FLxllNb
ByhXuOHO7z+X7sPoHST3S6t/c3HIFPE6Rg9ICl/N9m3ELVHiwRVPumLqnz7u8TMt7bx4UtsVTMrS
Rz77jXNtCD9WklwHJek08WdKDUoR2pX4dvsDrMWYnQkGTWm/VOoKjuqLnH1LlBrrwpWbYmEzMtdQ
9cl8VXgl07+f3UQC/NO2KcLKQfete8YxUjjhvafY+LJnNsJZkA5b4W1AOu9fVtd55NlXlnOI7jqi
bo6RoEujHtX8GVmjnR/L9uT8Xu+j3Bn9L7endOGMm7Q8aDAAldeoq10Ot2s1iWtXzh1ULzdB8a1S
dLsX9m3w63acpWnlOSEZE0IK3sTs0wkgfMrK5cBBSN/WpA8mHtuI85Sf/OwuWPuGS6fbebDZoNQh
wPSuIZiUv1jJ16E4etWvCr0AVVvJxqa/NNuZHJ48/zgQABzOgVhoWokGYlcQ84LPBbro+EHenjdp
Id9TkMYh2QNcYJJhXH4gU0KeOKl03mFYGiDvU74WbvVZ8YvnvjU2RtDaVVM+uoOAdF7wgGXVr4H3
E35INi3fYxhZG7wL7oOk/JWrugMEaAVBtTQDqHZPtwiPUl5ul79PrQ297/GjdQz0Bidgch2tTMHC
10S5AyoH4CA4pfOkGvNhPJhLoYVhiVLeoBWvZpMcC4yTDIS4tkPVb2/P+cKemKRCqDAC5ptMCi6H
VMkgK6w26By3hEFUNeOPziyMTVBGd33V/Xl/MDhyoK3RU5swQ5fBFCWvzQQ7Pwch2ZPhJy9NCAJt
jD/02dpDdGlc5IoGagaQAFhLl6HCSjArfUxaJ1TDL3ijb+sw/mj2Jpq2yj8cZtgi0NWF40+OODe3
sOCMIkjUdZCxUL8Tm+6pF4snSfGOBdCkO27OfStFz1qIOWScrKzJhXsCztykSk+2ASVjWlFnZzgg
CLFMuqFzKrR/M/+7qJ7ccAXDsDSZ3A+gfRB/43U5O9DyEfKJBSyGLDi8QyQNMYroexe1Hy3qaLeX
yFIBgQOaVTKJY11rMyBKKwLwKkRnNIrkS2clk2274R08dP1szMXTHa+y4b4eI33bwRbZJmlZvJS9
Ja3sjIXNPplj0aIHQEMXcDaxKfohoF+BlUsD+bdV20m5WxnrwkVxEWJ23vlIphkgn0en9apNPXwW
E2VvgGWZHEf9PcTVTTZ8QAp+P+nfFcou8KsNVte2qB28tj+ksZOJ+sqPWvjWAOk54XFSMEGJzoZt
mGmm4rXGxpGzx8TIjrX+pUDbu+rjT7eHvzB6WtXgMlAdAPdhTB/gbOUCANDDPhY4ejxEcmtIUuVG
CZ7M7AFDmm3Ur7QiFy4XGsewlhAKtDRK25fhatT04CcgCuD1koCSj2IcIx+DYXlE2BlgigDSdUi8
B29E6HSMCn9lE11vVOCKXB4QCABNgf24jC+oWt0lbdY6iFw/9i3UFlY6PgjmqnTZ9coFfIC8FE15
gFnSvEPQInJZNpZSOyFCZYP2kmsf4+qP1n1JhqOIrLBXF0gfR5scucxmKLeDW+7i91ch6JFSG6BN
wfa5qqmS3qfCJCdxEorONs1io2srDPOFCYXsDUlB//tJ5+86JFyqvmlq4yTnSK825S7N5A9anL77
HOCZyk0ML5mH8VXDV+waS83jwjglmraREsicfb1y6F3vBISQwOnycoTkAcrtcmkgko9XjutbJ0D1
T4MqRHYRWK2tC/rPwGyOpSXcAeVbCbqwSi6CzrYfpWAxq8rIOvUFkGhBxHL7cHuDXx8lkAQpxMpT
lwfI0+y6NwNBdFOEFk9+mpZ26mnbJEudqlYm4d+V5HQxFqqKfz2dpkP7cgolPcCqvuqEk2b9qJqv
mvLayl+FYKVwvzBnk0rS/0WZ8/xlODFdlRBlxIVFRxxbzO9uz9lSBMgitHIodpEFT4v+7FCs4jqv
lDZ3T7Gf4UguPnmZ9PF2iOkEv8zjgSEC9zKB1tPa02cfHrnmQk59yzoVEf0GvDQ3iS7tNOxTDNlD
F7lKVsryS9/GAEtjsaRwVpqfvKhAIE4qMSZJUDdVh/M5qqFK6hT+yudZHNl/gf7WNM4mb0z6uGl7
AgnBB7l78bNqCz0LkWPrJLhroMKFYPSvgQZxLtCgml+UjYuIqYAo9knBbLo4FgD0fP9LiPmHlr1/
I00ge44hDEkBdc0XRWEKXviXb6Pg6JH8TNLsHo0lC8Xb20tjoeozYaFpSVl/Ffzmqaxs1Eps5p1+
6lE3QoE3fIj89L7R9a0f9T/6rhPvGPibjN1Np6e7f4g+FR95pE/aSnNNUa1Dc8x04RWVcrqL+oOG
kZ/oiMN9VuS4bOd22xzdNcTIwneEOvhf0OlwPls0PHl7AQld49Q3w0aMmk3NreznuF5LKv9/ZfMt
7G+A5rxuEatCc+nqgaeXri8hsscSPenCtyJYQ1gsDQdwwMTxQbOT7szlcNK0NzO6awKoPN3O3TfN
62xN6/dSnO6jqNjf/mTTX5udJSzI/6JNW/9s8qLQNRFUNoWTJ0uNHXsY73jRQ2m9nzZBJUVGNYdW
t4wKyuwqSVIkSWIg3qe8HO+avHoM6KlH8VpGvvB1AMFM/W36s9fYCnEssEHKTPMEsvGuzPJdkvgr
Wct1GoruBKgAOA1TO2O+w0YJreHWr92TpQobS33L9ZdM3yuW48bf3Oq5Gtc6WgsLAp9Kznoco+n9
zl/CXLs4NNeS5/QlXg9NbdqF3x+xVRSUfGpojCsrfGFJTOiUibMx/XeOsq2CITcHXAQcMMvDRh/y
beC2u0Fqq5VrZYF3TIWdZYHQKfiRq4xeHvFxMCrQD1nv7Ssjf4SZfmwwIUlM+TFODVxaEm1LtR6D
ALJhX8LaBQD9KhB2Ss9mm+D8d8yvndDzGmVsXc9BQr86Icmv4QSiyC+WhcZ7jp/Bjiw2f1B7Lguz
1r7Enl4/jICR7bwc5F8iJva3d+XSGjubmL9v7LNdWUzkOAOHdQdIzF5EzLaOPwLx9jx8CcA+4bfU
jStX70Ltbmp38GhDMxnk3bzxkRVqmRp64juWWQsgJ77RY7INqXjtaRTbat5WB6PL8o1kFt6+iazc
lrMAhnHTtHZRJv1WrPJiG3hNsCVlUbdhGMQPvFTKvaW+vxA8/VZYMXiRIs04z7drDNCGHJy0k5nd
ixZ3H2AEnjwt2lpWvpKXLu6Gs1DTiXP2KaTW0yOhDn2nMBTOxu8+L3y03G9/74UEC/4NrP9J12aS
XrwMouMFJCam5J46/aGKB9iY7iYKX2J1rSG/dJbQfwUuRVEEPYzZaFIXEyPZdN2T5j4J1l0nhVsM
luFpn1x1TdNxMRYDohjKIwL88OWgAqUX07ZUBQblP1k+td/8Ja8HiBKYB6+xdBZncEIkTmUPMN+z
GcyLWLTYqcIJnNMuD5Ndrrqf/Uz41XnF4R8+Fle/CTIa3NY8ww/aAvtDVXRPCcJ2ivcoV8NO9h5j
+i63Ay0tvUkGHgAVBeurVCNX60612s49jYJ/lyfhkzdox2rwVuoaCxU7JAjP4sw+VNdQm3Stxj0Z
vfXRj4LvXUBpvJGtnZKMT0IgbzKoV1ml7GtRPNRK8uX2OJcWCvNpQO5kVqkmXS4UTxPiFIICN2qE
gEne2UKO3qnwFmNamb7ejmVewxAY7Fmw2WAzva+x+9Pdk5dCTotxiuSEN37hztjcK24bHIq81jdK
EYgbQZGw3MHOEf+1MgnxgawGW25rTFgoEO2MQc5+Bb7xWcAOxHR1DuqxenR1XOCtIZYfNamOtyWv
jH0dCxiji/Q2M+rdG4Hrw9bG2tomXCtwTFLvgx5F7l1eldZDgl/UxsJhxabrZ23SqHKPpeg23IWq
++yj6LtxB8l6sLzkOzZ05cPY1PV2rMfw0PW4xOFM190VqZo9Y+1S7dwUJ0Ez0d2nMor/9E2wb4Km
wai+S8qNGOrts1BX+aaMBsOmle+iiV/Vd3LD05gSpjrgjhU/hKPVorEwKJvMRSHZ00MPB00vOUZt
8GUQan8LlZUfrI8/uEFLOwlw6nDRtNqPo2rZbdX5B3VMcmmj9N0fDF+67e3PerVVaDpRmQNjyPF5
XYBRXCatqQlqCk7XfgMJljQrK2c6Gi+ShCkE7LOpUzBdYLMTpg6h8imWK5zEwG/sEX9JwSxXYkhX
x9jfIBP3B01SjrJpq5zdNqNbyRQQQjKRHt4RBPd0z3PZvTcR6dmPXud/Z+5i26zrfJMl4bBPRbk8
QEMNN5qUBz/FvJa2SoB7hjZG0WALhbWm3H61W2c/cf7calM5LavYc1qr+Envud4VzfBiCNLTWJQb
rL5XLuDlef9vSmbzrou9O0pR4DlG4O9U098E3c/bi2dxRBpPc17N2rX+jJxj8JX7gnDS9c+DJW7q
5EGTvO2YfwCndDvU4mAQE5ka9hMxaTYYr1ODBDsZz3HD4S1O1FeYe/vbIRa3wn8h5mVqFCAVrdF5
Lmj+o5V+EvRNHPzLhJ2FmB3YKPOWYZeJLAETzHf1q8HN2wAxGnwJVOO9l+C03EgfkLQhb7l6bhm1
jsBLXXk4GgEUSe/l4U/t/rk9ZYsL4CzG9NXOdl1Oe0RTsgbti17YJkNrS92PrMztqn3AGPhfBjR1
GXnwcJDMX8KyEQemAQXAgRm89eRvXSLvC9H9hygSDytejiBxZFO5HNKI6K06HVmnMsHrSlR/VEH/
Xez9u9szt7TYWMUwTiZeEAnRZZiW7FjOe4oVbd7ibic0R6nHtSfX1mZt6WBEFxbhJo5ggJGzgzHv
8OALGvZoO1jPuIEccY+/R7N1K3bq5h/GBE2HC2VSN5o/8DklgAa5Oge99FX3f7nG0e9XUq7FaaO2
PvVHZRXSzuW0FYWk9oCDhFOVh/7dAFfxoGMEeEirYu1pMR3Hs2tLBkrKLcHtyJNtthBiExppndGu
l5rhNbISzW4y78uYBq+cE7/Lkby8N7GPvj2Hi1FBx9NBAgVy9bLHw04ctaiWTkjt7TzxEKa9rRWf
QndXjA8jmObb4RY2MORIFKcpidNEn79dNdP1hDazxJOb/fFSwy4D1+5QFFSMhwLc5e1g05r+H9LO
a0duZOnWT0SA3tyS5dtVt6QZtW4ImRa993z681HAmalm8S+iZwMD3WigqMwMRkZGrFjrakcBd0z9
JAbA5z7vigMTrGEqPUVp594ZCq+AIWjjXSkBI1PRlx1SY9Jv1ANbDVH5vm19wXUork7vKfb1upQM
grrsIi+UnlqpdkT5a1m+uL6wssTrMjLvAbJxbl1e2FS5Zg7qhblvBZUkPZnysz/KdtOd5Ey0vXYX
GhvPRUL3YEU/bq/sj9fPNhaUJx1lMh/mYZRp6RdhuHbJ/eO40J7ULCq2DFgzM6II/jYoavGQiJWy
gbfpSzQmZWsb5Vjt27pOnXGsqzezNPuNHmTSo5X7pW3lRmNHol7v5dIvX1ulqj+lKKDbSjFED11R
e8gLC/KLXKCAKHnkc+KQ4KhFHzyXg/7aD0Vy6I1edkSxaXdk7YljgBuKN1kMgaVeiv5OGKN+WxWD
EqCaBUN8z6vjyR0FtNBLiC0KKV/r+yw4Hr2XSeEDvA/sXbNrqi78kfH+1nyKtWTD60FS3pCm7oun
PIfpvHgFpnb7RK4LdFALXFqcnUgsC0JWZWghurGFAJHpGCGNJjfY1lZmu8mdPOwU3myy9KNPto3+
8csF+MY0HUUufE0p2xeGl8tCbD4Vk2Rhod+5QfW5M4OVL2rJ2VWIu4CmA2oGijNzdr8ckJ8T6HRH
KANa/dYtKoimCFhCZuv+dzk6papmA2m4vbsLX/I7s7PIHIyBEDRjYT4lXvZTGaIfbR9s++Q/JFC8
iQi4LBBy5Hm4MgKa0/kgG09gduxcfmmDz7G5BmdeuJ7pdgI3Afe2QOEo8pUZfk8PRm2VbTqgRDnK
Tp58r4Lt7U1TFy0xHQT4lIv4ik1Oy5QmDUXPeKKPW+/6ENKnfBzbL0pigZXQg/KroQbCzpUg46oR
3d1pDHIeQqR/9wPkjp7NAoDmCIJy6oK0OMLumzuNgopqrvnRCVXE9KQHlFw7QZWdEaT+q6ZnvaMX
OfKINR9c01f6LixMLeRN36UeaNuwfKnbUX8LEaC967XYRFNWi3YV6sFncj0NXJ5r3ke+3jqoYFv7
MDP6R2kMg+NgoTXZV03wWCN1zHNOyuy80oWHsAShfXvvFi5lguq/Wzf9/UV8VcdSGAWBQyq6Lwxa
qNV9qSt2U53y8blLdreNLZ4TPGk4HZBTyjfvjWVR3+mEXf2pDZkYSw5J9p0F2p30ctvOFPRmlwbg
BCp+3MXUyObpNB2MMgwrVX8aUYn2pW/Wx/kqCIKTvh1VU/67Inzr5IBPC23op4I5Pz169IQ1mreF
9IVBQkZ1IZxHwWue3LYlUudUa90npiOdvG1/EQyPWWXais/tUub1ytms2Zs5Qt0mYlOhI/wkxM2j
Uqr71GsOnkwBCVbtrK7XWgtTJJuf0eX6Zq+E0rU8RSgH98mt89IZeRs/u77xhiw20rBDae2CMoYk
WPKyjWiUv1shfWUCwzuMxgBrJKyUX277zFLkNYj2RA+CIm7z3jdDMay0vqeFp1lPnfDWNsC5Pp7h
g8H718Tkthffmo/unJGImKitB0V6ieuXzFyZ+Fny/KliOtUS6NnMvUaFnly3isB9CvriWyhAMGEa
weH2Ti0VpOBdAiTBxD97Na/NMvhdjaluuU8t1IBMfDLoenAYj/fh5AuRpM5OVYyvBuHehcoxH6yj
LtTbxnD/jmN1f/vHLC6YOs2fNy2I2ZkbdakitkoWU1n0JVi/wvjvCi3e2zaWXGNCNjMCSxfsisZF
qMvCU1OZT0Ob4LhIdRaN2tsjylv/wRBAIR7pVLx5ns0cpO5zE41hHMRIHhpJ2UlR/KiP/sqnDuv2
wsfH7OU/hmbZjaGKktdVI9X1VgnuCojld7IZxPu4c//m7T7uRMqyoVAqD0ihFrtxUNxj3bT5dnQ1
fZf6VbmFRgvRF6kt7CaPJJsZ5J8Kled9DNXYKR2NZlO7VL0F2U224GCYm0r6bI/ACRppgOGxlevW
qxz11X1iptrGrzLK1uQT+9gQg20+IIhX1nG5KeSgcuJCYrA/phSeWm17Fwd9cLRqq8/s0lQL23Az
fWMMY+m0waDt0jxLT7WnWDs1GNFyL/oYLCEUdEIfw8EG9nAfZURsL6y6g+iHhk0TbvxiDgYXNzK7
+74MtEMoQZGKIrlhd1UtvqgG1YyR8qpeRcwVi8Oj6HoM02njl4T/67FqrXQ7GuO4rxL11dDjH1Wk
8q8UaXXw4vBeFRNE6n1j3/SjiE5BgbBH18eOUnSp3ecKA5ej194HQygAV40HJzaZgzQbb3gRC3KP
HNZPp8xDd6MbI39BRWQLsUuzga8v+6KlfrlpEAXaNHoW78smUx1YenoHSEn9KASKvmfmXt82JvNV
gNf7TVBqFsqQ+WcrMjvJHnH8bdaXCRrjdYMsk1vQhqhyqjde4D0YUR5siqAf7R7giB0r41sxGKNT
NpKIVKdcAE0pazuNSJ9oNDaPbZqJW7WH02+YpKzlRG3vqi6QwKU1LT/S/YaggvzFDVvpZJVGZzmQ
MrXf69STtE2KrvpGY+7UqiNYPEkwd0yJ/k7atrdB6ye/vUb4Lndl+jDGpG+1lQYvzSAwsdV0nUMv
03DEoK63xAv1E7rWvnTq3E99alpnX0A7btRql986GHcIEDcbD2EXx7NommyyZtTuozRIHhJfHJ22
yS0EVfN6I6dJ/sWXjeI8mkiQT66UHnu+GlvsepGHT0CSJoW5bSABTdcDgeGdGIhAFcroVY3r30ZZ
Jo9m0ygO9Sz5t1p45k5NPG+PYlZ3b4WKuWlKNd/1apZv4hqhKiDy1VNc1CFfkZfv0qJqTwF0Swy7
j1W61dHH2xikBneVBr8gRUQW2ifBJhbjt650m33b+cGzEKJZBt+M90XWO2mibG+pZ3twMR6NLBr2
SV4WNrSS/kkKBesgi7XmGKPvM60qmfuskvpNJnXttshLlQY0ksFj2vnHQKnyfTv+bhGl9/HbirLj
RgFUu1J2WMpLqCJCZUe2w/DHLMCLXWt0epa5T5meTdweTWFXqQ9Luvg7c+t7xNh/3Q7CS7FxaoMD
KGcG42oiqgf3UXqMej0VvXVQCgAnWV8dstIlKshrMJOl6wt5K2A1wKlV0rz3Eb8pQzkNA5r8idps
5VJ6rpi+XNnBBRt/aKZAbNNJRBDwvQ1BlMY8McfwHCSV3RlUQobPt7ds4Yzgx9OAQMHsQXd/ljvl
XonedcDQZK5Zp8D6C1RhOPZObVCTqX/+B1s8KqEsmRgv5p323hRMUx+y8NzGBnSbO/5ECmFHHr5J
85WLcnFdF7YmV7lI2IJU0fOO2H1WgIzBqh1+HVuR7katxw6cg5qdh+rft5e3kGtMLPaUHKZE46rQ
LIiDp9RDGJ79NNiL7v0QZKfAfb1tZMHFmfcB88FnNVGWzK5/2QqUkAQyZD4MFlyCfy3+lNxu61or
g+FrhmauZ7aBacY5rqdIv0zzayqotlt+1rKVduDCOb1bz8z/GBaS0iAV8fDxW0YLO4eXJ2EWQ/Oe
K/n7f9g7yuZAamlBXQEwtCHRU5+RyTP6EAOg9yT0P8OO4L8UVQDHiJKvSSsveAS6hTqJ9h+KEWV2
WGIDczE8uuG5k11gU+FjaIpHFLdWXg5rZqYocuHrksqiaqtiDxlUygtaqup9Za18UEvFQxZDPAfg
N/GSzTLcDGLsGubS8DzkUsy9xrSnHFBMi7VxeGgypXW4BiMA64maOGGTiBu1t8JN4kXZSq696DNo
uRFJqGeac9GwrosEOexYb189J9GD3Ly40VkJjpAer1haiL8AQ/+1NIsiZSLoo1fWIcqQTEy4qho5
Eff8bbecLorZcxoj9AAmRiWLwt774xtaoXEr+CDPSUzW1Tu+8GNs3O0E5Kq81m6SX9Wa7NqCx0wd
AbZvOk86Le9NwrVbS10sgAl11RNMy5/6jvemVq6d1KIduPUZXZtYWI3Z/slKzCSNCrerWJWbynyr
SZLXJjTWbEzecuH9Sdga6Rhzg9V9aastBAVBzpN2pegx/dLZIVGqnwKHRrUGpZL3VjzDV73YVYKz
po10TH5HdbFD4aIEa3PbG5YMoToBaxJ9Pto1s+WEWl1kjaQFKEs++cpvofld94ajDmtFqjU7s6KR
XBpUXqGLJb7/SONTFvws241Rr4GCF76gP501bkSuxKv8QmxKL1FHWOU6edi4lm9nyVoitrgS2H2n
WS2TysnsphqluBT1aPDPAcgrWxfzgxmmXxRDOAj5h+lEGDZCjPwfW7PrSh6KICq5n85xi7aRNSkO
5YPgbmTNHbe3HWEp4DKmN8lnk8/C4DU5/oVjC3Ho1Zrf+qgWmhuLxDnIxjezEk5ymm003/8tV+K2
p4Zqu4a1bV3xLVLdj9e93v2Gae8vfkNaU2KGftI/t1KrO2VqbqsgfebFs/ZWWPSTi8XO3H6sxtB0
M5GIZOr33Gaig4CFsLKli0aomFO8JA1AieH9asxIDdzKK1mNYHUA4oJ7qQcZdPvcFt3xwsj0Iy62
rGH8Weq6xj+LxVlRvvu6spflxJHkT7ftLMU9OkAT5SSjK1d1bB6dcu4NMELmemgnmsQI6TbJvt42
snA3ofTzr5FZlMjEGEoAyG6nq1arzmJwEoR7IT9E8fem+FG3Kx3KtTXN3lR1VFRe6GEuEz+78EAa
0l5TVrKllSXNI3kijKmJIDdL0qTNIPQH6PEOhdhszbh5qNTkpezUHaWblbg+7dT8ArnYyTmhdF6A
Cqn6CLPCN09p7NA9W/I5TLt9XxU2WIfbB7eyk39ofS680OqGRhfRDTt7g7DPhNEH8i+7kLk0Kxfj
mqGZu3eN2xObMKRnv1z/WTepzqyRHy3amEbtGF7m/p13yksj9epQF7hEVNUO+udi+Dt1P/4QmQTQ
/rEx/YaLDfMgRq9704UJ18qctH0btc9VsxPHu9j7fftoFtLXd5ZmMVUxKq/TMo90vdvWI4xIoIll
qXVCSlWVP+5uW1sKR5frmn3B4Ce0WBLM4NxL96H7wwz/glQTpbWft838abJc+TdX8CQVPz1+Z7dw
YIbDME5+0KNEY9dtmz2UCtXlsjdyRwbwvAUJrYLBo7bY5VbttJCSfZMb5t9rIfsqix08Ry1NP7kI
teckTdrjIOpvvUcqFGRMChlWbezpGRhbqdVyxxTCYdouyQ6jovNsM4BacoSC184hDd1WFgB0E1CN
3arVuNMTVztkjEmukBgs7i4j7+TtqCSI+uxGKZoGdpYRkTU5sc6dn91lqKgUwuiEkfr99g4vug0U
AjR8J+GMeS3IK7xCM1orOI8JfWcgAPV9W9PHQCciv2tLL7BNJqFXotbSjUnlzpAVGhvXRa4oq9VQ
pLNxNv0Rxo1B6Gw1NVZCyKIRxtHJrJnFQzP+/acHM1haDhHnrBY/Qqgt0vbH7a1bjB8XBmbfAEDz
TA9L2IYDzzhM44SRpX9CtWV728yiM0yyW0zjgHGZp+6j1hoZsyS8FsdfsjY4PVJXpf53OoorhhbX
A6cEMBqYEHG79xtmVYqXkxKEZ2AV6O1SvY4kR+u6zcfXQ3sHmCHtbLAms9s4b/rOjZIuOFewOlFn
SpiSGLVNU8n2bUPS0oIUJotEFMBBQ82lRpQwz2Wvx7dLv937bvpZqIDhtUKY0EamcZFBiRAhJ5z6
+y4eUagc7CIxHiK33zPotjfWBtKWcgQKeYAdIQ5ENnz6vReXgeXrehS4pnceReVJabph47u8wCql
O+W1urGa/Oy5zWvTdofbO7H0kf+RM+DhJ8M7NTPcCSL6ShLjaXwqu6TrN0om73rZOMhy/ans1vQM
1szNHGmUk97MU8z5YDnyrt9FurDRFdnRkuGJfuZ/cCgoSGBFmii7GBN9v61RmzN6OgY+j8HwtVAi
+vQR5V/B1poPs4SwQbBj8yIEAcbDfea7daQlUP9TFRiKu6j66lt/3T6oJY+l6k/mPY2n8FZ/vxS4
jBPP1ILonBbc3mp/p0ovubnWvl6KjBPlO+x4YFYoCby3wvmQ3JtRdNbcH6n3tR/2t1exlJRe/vuz
8/eaKEwokEeQgNx3MCUU4VsMz4DX3PGCzoW10efpn5vnCJfmZnEYtpVBcutpOWplh9Wrj9bkSGc5
WjmctW2bHb5uNH4ZVCzLzH+XYwp2+PX2vl3Lok9X1b8HMx8xTsWppZbFERym1qFu7yLrTnCPgvsl
C36FYu+06Utd/lSsYyPtFEk4tWsnd+1/EzP6NN9CmQjl3NkSsyHkYW6M8TnPX9vhpVROsvbhtz93
PhRjU2uIi2aOag+9oLMKQYjPQVyRo6XMfSGLla69/K99EElxJg7QRwLOfvWO1b1CHyPNj6nKPyfu
lmbscxw898D0k+qk1ufbJ7ewb6CyiApQ+jGAMD84wxDGIFfD/Gw0p9K37Kbx7WBYeUssGgGlD10Y
r3Ni3fvPNjOCQEDxMTsbyHAfoiBuX9UgbL6oXWF9OKRSIqLCCg0zXSGmgN+biiR4aVBNyM+ZBxOy
fhyGc0ZDfY3OZ2FFKikAV5OIstQV+ywIacMoepTDW4H2ekGhXZPKcmONUn388AFx48I1RxY1mZpl
1JoYJpoSjtlZprAVMYQLtaTTAd29bWbal/ehCHG7CzOzq8g1AhgCFMxE+V9F2dMhtGxZe3LFO0E4
K0LtdMPKC+k6KGERBlJ09aapcHW2MFhMxCwZ1fQclL88ZdzU5tvtJV1HVx4GEmUt6tP4wxyiyXho
b8h1KzzJ1ic1ZLRV/1EbhT1229t2Fhbyzs7Mu8HzWElTYUfVOzuLX4t8xcB1VsJCoEIg5sAWSTr9
3qdTD1WaDk1pCiQFB2M6OcqLVSU5FD5tpVyruC8AxrFHIwk2uumVMw90dVapYiFPWskSg8olwKFk
JzE/X+dfeuOrEUN+l3528zVqxcV9pFw9fb+E2T93zEWSOcpNYhVWxNhdBP2tPMGEPv4tcUHQWqL/
CPHHvM1DEIrCOGBqLE5E5AAs/8j4UHWU0mGNtGchPvCxArhnMfQI508fdAIzX41Cqgxe+1rX2TZS
rDt2fCWwLm3ZpZmZZ9RJp9Zji5lCkF/bQP00NGunsuR8MqkjU3aMSrCY985XNUqYZYrmI8oxjf/I
mzK0NmF2yvzgKCmfbn9Ki9v2rzFj1lOF8S230sygVjxGW9/T/maA3W479e3jZuBN4gVHM4F5k9kX
K/d1KmY9xXW1frGMcg/S1AGGtxJSl3aOUT24lMjx6ZTNdi4Qg7atMg7HkIEXlUzduslLLfbH0BK2
vhCuJQ5LmzfpmnBV8PleAWa1ZozVRi7wOTMJbb3xD7KQP5ja2sjdUlyleDC1l6bg/afydfmdUtoy
BrPHI0phE3au3ajPTedvAFqt7OCyJYKeweDKNVH1qMao9xpo+ngdKaRo2QVl/ayq9mb/122PuCaJ
wBWgHzJMeI153s9jbOZmQw0+zTsPxNaU57VS7nRG4OxgBwlltQmoYWX/IYvAKMMrYGR1kr7pRC92
UsoFZigzxqUt6yFAzTYt7nxzjXBryS0ujcycvRUHPYxrjIzF59YooTg4GsNa+rBoBBkUpHklot28
2gmbp5xZECWcGyV4avrh2KTduYWnYOWYpgfeLE1BMxQGOKjJuBHnspfCIBcmIHvs5EIFUSiq9IW7
U4ToPGq9MwzTS0N1sraB15y5F7fb6HG4vf0jlr7ry98wC7q+qgVWqUxds+4uzF4FNd0Zo76BpcBG
auS2raV95SaEMwck5XUhCFJOVE7CEVUrKXnuev1BgDewojFz28zSPcKtS0xkHA12x+lnXDhiMXJv
SJTqwAwM1S6CRvK3XGpwqN82s5BkaoD2J3oxfXrBTzt7YQbWgR60IndJqRJwM2mf5kcLzRwPvL0P
ZZ+WfWq0tQGxpSByaXR2XEItJ7WMUM/ZnIDcqU/R7LXwXccX/8th8QKdFqhMIK5ZwK8SN/Uyv6Kc
Y2YPvsAr0coCJ7Caj2fOZLT/2JmzfILLGBulpaMK38IGtuCNv8YKtRgOLW3CqUA/xWFdnZTQu3I1
+ude1O/yMf/kJuZT2gi22HpngJefGWChwqqfI1SZhbBY+cSW3J6aMXX2qX8izV/zotkOrhi505n5
jzy3z7CX7V1TWeOTXLRjQHRHlZUX8DycAOnrqRx3EJHlg1P3v/v6zcjXtP0WjODVDIox6Ak4dp4H
ZKHXqojK0kmTIYvShONYoYEX9cfbH9eCn2NGh2mOixkuvdmReeCxE0Vmz4LeYLKjB/WmO57w7DW/
bhtaXA9QKVA54OOv5lTa3O+CrAbENLGte62yryXNkSt9pS+9aAZcHRLOEP9fTZDIfh/W8kD6lMM3
bAw14z8/W/nDctQkaCzlHyszHFPadYUXRAE1fa3iarRsQQfmn65dwktvKmQFGLNjgp/q1HwIVyiB
3/e85M5h87clxLuidZ1YzTewq9stozhS9EmSCwS3n28f1sJl9c7udKFehFwPzU9Nq31wWnTV/cxn
XOGLmx3TkekHfy2+L1wjFMPJ1SYIxnWReWj7USha6IepWHyLk9Spgu7Lx9fDrCJtb/4EijPz8qZG
CVFXR+FJqr+WcGqL1dNg/aBdshHiD/cycXAYWbhkecldSSUVRpmZbVh459AjDTQhzXG3YxMcinF0
bi9qwdWnKKdbdAFAx6qzRameyvs+U/1zMlTbaJQODfVLq9C2t8384Q2cZU/v7MyuwlSvmzzzFP8M
RuvBFTQHYsNdL1b7oHgBWL9XpNhR3cZp6bpTnTlUZu702Vp3ayELePcrZtdkHcJHw+wI1xdM22qd
OUlEzbG/i8a/LbeD1wCc5/hye+nTym6sXJs9LMNKSkYpJPMw9MoOmkcPWaa+qR+aUt5rWXfW65WX
7MKnYJAGiID7tQkwO1tkl4ZFneamT9BXNlFebaq1J8uKhfmS0EVSWqW2yDaCB7qItl6/3d6zRa+k
MMx4JCOD1Ojeh468s+DdUqBBcoetp9wZ8Sd1VQpg2verc4HjkvA+qa7MsYqtWnouxWny27C1xaax
B/EcWs9BfJ+K7SkxGoc5dCd0V557C1FxevxzQpTyKTXNon4hlAI0MQlmdcM7QAf7V96rX4JWre1u
qNVjKHhrL6Qlk+TXKokvE9BXtacONaDc6MmeLC31Hr28TE6lJ2hb5v8KJ2xHa2d1Ufb740dIrLRE
idLNNX9RWalyBa0GRmFKyssfFPx+uN5KnFzyE3QOIKaZgM388d5PKgkKDabjPEDNP2pLQOvtC/Ml
K0+HJW/nqGDAA2vPa3L2PRkZOIMsTMkIxdewPPnFGv53aRUTD+XE8TBNkswM1OBwmxQi86dCB8w5
5HRhGSO4bzp3bYhpIVEj4fzH0rzIlY2+UnsZTHtTT3+sntukdiDfs2NtpbeztGcAZJBYBSQD5mm+
pEF09XbgAza9LELsdjDvwAelKxnGUmi9sDKPQ4kWW00yPVENM36VlfYxa7QDAl2fvMg8cIs7VvTr
tlcvbSAQTAoAMEQi1zRzOH3MIjoy1KflZrQl8TGRuDWMyjal7ccNTWUndYIXXZNLtULchX2GIVfL
T27mubavCnvGPjZeNq6V7xZWRa2YntJEYQHIZPr7y0wNxszabJG4z/whtmt8I5MRFfPat7L6fntd
S9kozbEpuYHglRrozDOSMYwaV6+QG2/de7PM3rSicXwmm8F2HDxvPLdleLJydVtn7VrGPf3bs5B/
aXvu/nrcB6qXYXukpKb09wndpk68q4Vum2qvRQnpbLfiogvfNqNvkOfS4WLF86G+Ku2s3nJLwA+G
BkOJZ6udtomttcLoohka0BNLFyF3XkVhDrMPxGjkoafoJ6mRUAN3D75qrRT9Fz44QtQkVDE9jSi5
vXeUpGjzijOl5BUljlbs3fYAnrrVTTvLcpDPxkp2unBzmTxbSVBJaCQQje/tKUlRiVWqRORrmTOE
EaVlEKHywfC9Q2msfHKLrqmrkzCQQWH0amowq92yCK0iOouZB1Nu7vixZfut5KD3actMJlsNpBNv
ibaWi/wBOs8dkzLzlO3Docsf79fJs9nwKzmNznShjDsUGWLbL0v1ro77njEKEUUVJTcpOGaZ0zGc
ulPL4merdcPJ1JM/Mt73blCGqO75RvgCILECGKVb2yIz33xjyE9Np0LeTOvr4y9lc+p3Q20OOuGK
sS2VzUYzqzwiHkafM3WgG6TCAJattYKW3g+XhuahXo+yHF0mzqbQrd7OxOBYFcG9ET2IGVR/7UFS
8/uySzcQyW9gO9kJWnysoP25Hb2WPjMcnysUMmW+hNlrSSkLJcZXk3OTjKcS1Twwcp7887aRpY8M
eh9Zpa1Og2gejYNCVfw8cpNz2Re7Jm62SNh1SCv1v6manbpSTOwhEdYAYQszLtCJk4Ux6QRVjqXO
vrWepnVhhlbMOGvmKHAhezoI7+hNC1K7Nk4QDFotPK7xzih+BX294kiLB8xoNdPpPK4ZT5q2/uIO
omOJxmXoJWfFqmy1SQ9QlB1dvwB2GMvHzqLzO5XUVfM0yu3f6SDfmX34ALXo2+3dX7oLTXPqd+Nv
E5vs+99RQ4vXJFGa4GjIniWa6G4Fr863AVAm2/eU7OMuhfjZNANL64ywOgupQop8bWUh/lT3qUPL
0AmMF6n9/OFFTcUm05pIAIkXs1KMJaZJP/TE7SqkZ0b70a4nXSO4Fm0IsW7bWnBfzIDUnN6e13zx
SgOdqNYDIgqVl0DStm5+X8e/i/ihSb7B2LVyQ1yLK0x8kf+am18RblOWPOQwZ8rPiNeVxVGCTc+P
HzQRosL+IRgY9/2em7zvhk+19zL0/SaFVa/73rq/U30nWL//p/X/+c4uHVmB2aIUohjcKCom43Nt
wjzy3GYvnvtXLH67bWwBrvt++TP3MVKpanUrwBqjlsP4tfTu8uGbKLzl5l3l1rbg3sVZZbtQlWfh
U1wfqSvZqbqS5Sx8NBwCKBFqSFSajcknLtY8GDpMcVUcnyOtgR9b2GlifIgs+Yn26uH2ihdC8DtT
s6uygWdFExNMifFdElYQhB7r+vW2jYW0g+Rem6IgtOdIVLxfDp3RPEg1YlGOlpmvf7M6czPcx07l
rRhaWgwNNkIuike8LWf7FlvVmGeZHAEUUzex95BNF/8qzdqiFW5oWr2kbFeIMbWpQq0QOy5pL2Es
XHTi9l7VV1xg6f6YZA1hXGI6gXnZ2aaJktwOqWdEwCDN+0YKjpnYAgEYnRx6BN4zTJMIMON5TIkU
6adSTx048VdGrZb8EIAk2rYTY/0VsKtQkVHpuiSG96ERd7C3aFtYGiDTT6BoqfV2TfNAWgp2FJxp
3pP8UD6dftCF4094EsXqkwSD0SmBgsj0ksc48repatxNmFrRjzYpbwzfGE9KLh/blPlQtf2u1eFr
LcePTZBvc0V/0AtzJeYvNdLwKHCPQKkYVJmPWE7vLFkc3PiMUsxPvahrblJAfA0UIycvElsmj1Tk
FMUh2KdSeK9XxZ4pxjVh6P/jZ+AQE9aObZp9sD5RKFcKLT4rQ/ggwEsnxtJe8YlNYZrDleU/6r36
UhrDU5SkX/ShPd7+mJe8ny42XzLq3EDYZjlbkCVFUatRiv3CUerHFDCjGOz+NyOzD7lS4T4S4yA9
t9qPtD4I7c9RXrlXl4LSNPYDTwANgasqXlENluF5enKWKYqKxf0gWI6o9wchPhWlvrKexVO7tDbL
GOq26tUiNZKz4X+jlAMSCtl0Q7RbBahp6DteybRcclLVB6COK3f60kd1aXt2p+WFmouJjO2wgRxW
/dRavsNMkq3jrlX4pYJ++vbpLb38wAT8u7dTOeviMzZIsEW/NJMzVHu7vmKKR/wk9em2aZ5NRLOG
Yiupo80k8co2L/mmpsPyzqchXuvGt2XmGfGkGh33umMqpyH+LjVrKIQlx6HOgs/wauHCnS2uy40q
HzxiVDGWn0YNHZRUOtVQONtebxwDV93c3s3FRYHDoXRP+nc1HTdoQiUNJv1GI05Qnf8uBJ8i9T98
1FPz9M8riZrHbE2xXlv1GNA7bbWXNjsK1YsbrtwlS17IFTLFrD9UK7OHgNsHcua3mEg9n0k1bZM3
wjMPBmA941kp220yJi+3d+4PVmlWB2Ac/l+bs68ujFsDFB39baZsd3GKFKhu7L2Jjq6KthETZh6v
/SaJN2DTdlkB264ebHga8yAmOzHRDY1HBxGEnVmjUF379+DRj6mWb1iN49f+r1CNtoHc3NVu7ghJ
gURVDR2qdae4xrFQ9a2YjCvesBhJcAQNVnW8z5irZsjg27yWPvdZ10xbU45DOdhaHe904Tk2tlX1
XAs/y7i2RXPN9OIJXlienaACRQRQGdr4jcB0b2GXxmevP+fV2c1q5+NiyDxELtc5O7vE7XTZk8Fa
JHX7qUaDsY2itfr9Yrp/aWQWGvWe7h4KRlRP9eiQVrrdlpod6aUdBOpRT1TkicavVL6/qHKxCxPz
OdbAo2mK4/dMv3T6X7cddvrMrvz1Yodnn2EbUXQyY36OEdxrde24wRrLx9oZ6u8js14jkmU07GqY
tY6rfh7QjfLi4xC1uyj7iYrT/7agWbJQRbWWI0IXnIXmTkk8UtWVB9tSqQ83ocTIxNA0szYt+OKq
8SB39UeYFs8evJ5t+dUNP5P/i+5jLz2n7aOpvQhjhWzclzb/O4kLO862KmyBKirwcbvP4q9S9qPu
oTFcKe0u8NFO/vvvD5vlacFgJF4x8MMi/bHNUK8DE+KVZ3E4ytWwyRVQG9m5kX+M+S8x/d4WO9/9
HVbHtH29fQT/h4///x9yxW4F9jqVgjgPzvEoOYWgP/b0+OxASnca6mVjLTL8CfGPWm6Evt6jUeCo
/NwhCg+SK564fX7d/kGTi105uUmbEfA+1fV5AtkOEKLkA6DjakD3oj6CpTl0EM1UH1ZtnyLIhaGZ
a4zIxY1SDyRMlYdTSt25Ssu7Bi6R2+tZ+qRomALVhopXgkLsvQf2oeD6fszFNvxRbX+u9M7JNeh6
4J3qAm8fu2tg6kXfujQ5+4rHwffKsSQSx1XrBM3OMr/11Ctq6zlCDa4XASJF/qavvvbBDryaIwv9
Vu8eq4ysyFoT/1vM9qDtnSiqabExCPR+AyQLXtR8QsWl499DvocazU66Q5M/acgbt/l3tf7aRysN
0cVNv7A5CyxpVrnSGGFT63K0tkwnzV8tXbDHqt5I6qfG298+5KWkj9RlEtmhqHo1lFhXTdgbA4dc
5sG+LfpN52oUwroHfYItRfLhtrmlnA9FW5PPg2YXQ7j/j7Rva26UV7r+RVSBEKdbwHacgxMnM0lm
bqg5BcRZgADp13+Leb69HxtTpvLuuZibVNGW1JJa3avXOp/SMtPwytexZ0na+la/swCDZuX2upFl
NzqxMrv94ApUCOT9n+q+9nP5TO27ssh26HEZm5eyf6bpY0TuQcoIZuEvdYUHb/s8dtuiWIk+F4+o
0+HOPKgVOgFLG35IkvzQ8mNv/caZwNh7Jmsww75y66mTOzv97vJd79T+BGcGQ9nKbEzhy/xcgkwN
fgfq7ECTzGZDdaXSKjQVPZnlUe++6rIN0u4mTS0fNLCBF4Gzx6G+bR/TZGW1l5L1eE9M6DRAdEEm
NzPtqlqxWE2osXzgm44a7nPXy++pVRc+BOH/2DbPN3piRFvLBvEuydMPJknzIlj5c0jbtffb4uaC
6wEqNJGZzrvGnGF0inZCGja02fBYf0qYG2oImVmTbfMmC0W/FqovtB1DVfbE5szjcbI00MKZXjm6
dUBxbtNnZJOXoPTW5Vbr+pAW6WNbtD/GNLrRKxYafRTWHbvvTbISYq8Nf7YattuTcpgiTwqWbcMB
7tveZ2CotVm+GdwbvX677nmLm/1k6LOoz9D6UusJzha9ZTc1UPu2m3xIJ/9x3czasGabzO2TQU/F
FIs1N6Xphbl4rTscKxEPYh368/C16wanCOdiQ52Ma3ZLWSXvZDF1zrG4fIl4+bsYx30SVX4pO5Ct
1DQQZb9B/nFlOy3aRWZMN4GhxpU8e6e4mjnkHRqVn7pEPBh5CwBa/Q08BJsiz+50rdyzTEEF8P8A
MvUAbiZQu8LTDM58fmZXjl1pRgnUNvGyG6aqPUeduUOhrbbWNOYWPebE1LTUJ0FvlRhVRBNsFjOX
m97Qng0lwj4tVoqIS5Ea2qimvlvAc0GWf26mGDtGuQ4zWdn5Lbv7Rz2pWSsRTv594ScnZmZ+UkpB
as2DGRJ1PzKNfkB0ZmUkyy7x70jma2PGUTEonGjouX1IzOSe1JAKh64htJ51oDrz5k1lclNJMLNd
3wRLg0MtAiJAoFaEVMPsMOkGLTV6BYwMwOkHFjdHeMjKPb40uFMTs2WK7QqCg5bANd5Fd17kTfTr
IE6Uj4UUgUGzPzjCHzXw9F8f2ZJ3gLBsytajEfdCOa+KwR9bJsDIRAwZCNVtTFO80jw+AAyyMsJL
UwTamiAKR/Z/Ioia7egSzBoWXv/gogKOykzZ94l+vo2cY1W59srpv5BggTE0aQPhD/oGMi+8aNA9
9dKJqAYUB9Bs+w2tAl9J0AJXu3Z4043ajzjezjbbpKhof3ZOYRuCjjaCEG8ieDnfcY7oFKFRDdYa
e6iDGsCPQB9qc4fooDF8u3bqNYuXRwksotyClxIq2WTeHjRCPCquCR5JHDrWIEIAj16Gh/NK8m9x
ASdaChDlApA5pz6IBhVx0Hqg0VSCg05YzSY36G0uvHsi11QxL7cDRnRia3ad2ramPKvBOZw56W1q
aXdZQUKIcW7rJgpZUWz0jh+bol/Bzi4OEef+5DETV/psF6rMrm20hiRPlaBhU44AAceD77HuNuPg
sbruJ0urBp0UGxIEUyJw/oZW0VhbVYlOOFL/9sAp3mGngxX2upHLowvpZjzn/nY96xdYO9JEBk9a
PNQtqUYkCTgI6Pgacc6SETIBniY+Fvjg7GR2iJAD7XBZV+4LkGm+Vaw1KSzN1amF2WU5DFYWOSbO
foVGt7JC0QqRB4vMzfXZWjw3QAAF2IkNrgW02p3vXcKsWAehNvIAVeqPXtg2r0UjQxuCQ2LwB3KM
uoMcW9+gX65bngZwfn8SoHz+NTybQjSLG7kyEa+mZrOpC+on+rcEoOdaQRUAV4ENEcnrFpen9F+L
synVOiNuegsWa2Z9EUWz4xCcTNHRu2Jn4YV6PrRpr58EOonTAj0kYagodjz+oqdl4FU3BvlIkp9N
noU8vxvoK3offWreFiDtoAJk7WLvJC/XR7y0u0/meN6oWTkNmoUNVBIcKAj6+mA9k1LcZk2+FZzs
r9taWU9vdgkwaLB4gzmlNL2DIe+Ry/Sg7xAhwWOrb84aBHvNbz1yPses7WNaWXgXKO8xY3900gAd
CYetfwnQZEUlOnrKCTH2y1gD866angVHDCKAhAzTrPJQr97GfsvqP4P31Lu4bqNvpnoAE5FvD/nK
Xl3x33kJzwDwMUs0DNkDsXB/rI39KI7XF3HadFc25Twpxtl/NiVClteMkj3ImW/SxPBHkYfC0VZ2
yvIx+t8d6c0OH+WNZkRdzGRvfIAIxZf9+/XxLN2qpxtgdsi4iWalXgPWOc20fUjQAxvrGmHPOjTe
JHet5h4E7Z4G8X/AwUxHAF5WyM1gfHPYxdhUqVZMhP6mm+wyyKkpo9i1fR8MZRWoepuR2zxmYVds
U/POHVbS+IvLiGYVaEMi0L0gx1eGAQG+AgeQpx9GiFxFWVDJF1v7IgG8uT7Di9sePAhoCJ8A4fMj
hjpMH1OGnF+EDi3jta56X+kV1FzvCf1wqufr1haytpjXE3OzU4ZbRZpZ5UQj6L3kJSAQYK+nAIzU
t7r5u3UeivRm4CvPsMVT9MTm7KiJKzCsVMhygP7I2XH3nnDLb7sHy1uJxdamctotJ9cGTfEY4wR2
mrHZiJpATdnZOL0XSk/bQy8pTBrUvf7HCZ1twZJTobMCSUxLqccS4r9xaR1bk92iDz0s8HipdX2H
GtaNMcrwuu3FzYnmPpTAEMtf9PiXwLHraN/H5izbwCnvY1Ssy6cseYGQ2daNflafp4GD8yDnP+mm
Qz1ynisdCpskqKuDPDc2tlXh/RiKNERS4s/1cS2eakiMToh4EMHps/uhNipo1cY4pzuteINMq1/Y
8c/rJhZd5cTEzFXAtQx53hImLEv6Jnt2lbuLoR9YdUcjfaXjWkizuAVO7E1X04lrppmj4hba3E+c
IBXwJRk0f/C2YpV4dumKwxt2uhGmbhl3ttWgOyeSTLo4TdAP5AkXFc96h5z+9dlbOh6BLZ+Uvl1v
AoWdj0aJ2km7UgN9uV76pBEbOXzT4tZX1AyydiUuWvKGU2OzK6jCCyUlLYyhR2PbsEfNFZvrw1m0
gCfPpNCLIs+cVazjtdfkro1bNPX8QoBBoFk5JZbcDQ3oEL9EKgP4/JlHK9rbzSjR/MiKP3VRBwNk
8NDI7WdwBUh8mOlKnWxxgSalJrxIgIudJxQg4zEwZ4A9iVWJ+PfaoEHqvlcG3UE9/vrsLbk2eg2m
LBf4xcBdde4MPDK1PM/wXrQHa6N1Y6ioA+IeFvDh93VLS7MI0goEBBAswQt1bgm1DyJ0HLWkt4J2
QFux9lBWd3UzTKnsQ5JkK8tGFi3iJfyXvwpiB7NuDq/Ko6io0uwplUIHgC1HcSIGQzv2H1LY46DC
mqFTFhn2NwPci9/7Em0liRXxTa4GPMPiXgWD1Rk7iDsNGw09sD6g5jXaouTwyCDo5qs4R7TtGb9p
JSvAius6BLNI67eaN6IiYOphrgn3W19HasVHlrwe6W+oGEIRHbSEsyOpTjth2aDOeNISEI3pYCLE
An4+DwqeEQQ3qJAjwLnIbJmlJ8Y6aTK0+tjtrc6t2gfFRLpSxFtyQeqi83LiBHQuNOSobGgMPAHa
mvT0Vs81v+jLDQCevqrXhOSXDlgICAKC5YATDpSO597uuJPWQWKlTzqt5c1o5xW4FyLH1516Tdv4
73tk/phAvX9KDXpAz813lpk7dpZrFDjsDvBJS8F7itExHy1agiYrcQfXd81yRNkdYgRQ0EWSYWzd
d0z1N112ZaD3tApbtBvuHa2n/mD2ChoxNYTidK85eNRtQlPX0OTWNcN7zqrsjjWNvAVwv/GRNc+2
tAQgznOrZBdJvY/QddnQR5533/ReJnfe2BchngEUQiMMGG0q3AcXOcVAJa7zVODQDiCO+I6enfG5
0UsF5RPxjufKD6nL7NmIge9OUZO9k66dbToAKNH5iLBJZj91yeNdp9KpIQ016lIqPAfJ+NInTXrT
m4Lcj44VgcGdWT448w6ggLFvhsqx/G6och+ISeZ3ff5N9+T3BH1gAUpRaptkr8X4xVXH6glqs9Be
QK+u3GaNAC9cqfwkSodwQKkXLK1tj45FGVSxFUQVCAzB9L6rodwe8hb4brMy0WdA8USuzLwKWtK5
t27HceIhpbpN64qvbaMlrwMBP/LuiPXQNjfzunasdJH3QOTndvQUO/GDLZONyNcKTEv7CClUlLIA
dcCdO7tqRVrFhvA6gMwnIEsJDDYNk8raauLm+kn+N783d+1TS9PBexIP2SDFjaxBwJIdP6Zi0H2h
kX0ErlJLsoCSNMwmbmZIIpuO2gxed0iI+WYnY2DK+qbLi1AbSDgMayfJ0sWJzosJrIredPQOnv+u
0jQkFKhlDiKXH137EnuPpN5G2XOMHtbrU7C4pCeWZjOQx5QlhA/5k0Wl7xX7bpwg2cF1I8sLitFM
xyLAcrMbs1VQ2MrLFm0+eOBFYx84dewzZ4/E1oqlyQMvF/RfS9Ntc7Kgmq03LKpgCfArPUBHThOk
TIHEO0rZNjKbAnRxYISNa2wYXSJdd32gS7Pp4fUMp4WG6EVLqahyJbIery2FZjwCa4q+Vf3Kjbnk
HKdGZktWiZy0eZxAgojoAai4X0nubVQB2sch3uJIXPGQBXzMxNgKhmoCCJKFzu3zOc07jLXLIdaY
kq73SxYNT16iVfsKevd3Fc7/wEjkuHE04t0ZQk9eWo7TI6j1cXhAk4q9NXma3454ne66OF+TnVqc
cvS5ggoDiZKLm9A2oW8hPZ4+jZ4Kcr0KmQ6Udfb1+sIu+RWkaHDo4RKE5uL0K078Ki8j6No2eNCA
DC2fNJeHL16DrhvVuDk02an9GBei3xmIZO5tu7RW/GphyQHOmeSe0fmFrq/ZBiqiqAYry6QnADpK
n/T2vYrSfVRaNzyFEApdE3RbaMREHyue9Oj5RNsT+kzPxxuZHlNeH48oGoPGNBvv7ORNg3x32h5Q
QtMgYN8m79xrfId/DHQImH5bN79c8wUhno/tCeUU9mi4a53jk6udb2+EHyCm+6tIONGYn/8sSMNo
SRxH8lAab31Wb2z+LpmJcvMf1dLb2nu+vuqX047pplPgA9+aCFDOzY3czjSNQsi+Zs9D8ZMX33IP
i29koW78uG7q0sHOTFmzEB9sMk1lSyUPWRGhbrf10k0GTIzrfBXxE5chusevG1xIf6OaDdp5JH3w
XLqooOeVxfF21+RBjI+0AzUe2WvyrXEPWbdt6VNB/+TDUVrdynFyeReAcGXSepxocs0LRuueWXlS
p4BTZV0TUH7H2ISH3mnN68r4/qYsZ85yZml2btm2FIgeU8AIIYPkm8i7b61B/2nGjfu1ACWxn6nK
fm9cJ90XeU33GbXrUKBl/HsZqeYniPnRZWDh5+mj0267Sa2vk6bcFnr7iujbOqCAqQLFMnsDnJHz
NY7i35lwLBEwZUW/lKdLcKGM7dbNuXg3mfMlFRUJ6tYud4poEcyg+rGJU489NhUhH2yI+/bGxr1x
R3pVfHVz3I81qB+27hC596yox2deFA3ebVp3TFztNXEy7zgSrdh4eaXvcjniGReXWXIYYrvZIaVr
ZT7Ym8yNU6CTM4D4dL/v2wx8MHaiIWwXKOnnJI79HuCRndlnAJsJDcRVMTW3dRuJuyIZ631qWI0f
817dgps+3kOhowpS1SU7KIFSEA6h2aRFg8+2zzkJ445ETwaOf+SWgNYkVOJ07No2ICaDGoCwdPd9
KAvtMUkbyX1rsPqfgzvkt7rauo34iLzmBwUUZmDajUrNEDLqxXOS2s1dq/fHROvorhy52Kd2NW6g
0kBBlDHpTLdcBn1Nu8BBq+hj1NfNQSBh+c0iTPtdAVe4ZWPav1BP0+6Ux1Ugzc75zu1UBBrriker
kc0us2WKFTaUDAxpJd8bYbjHCmHFAU1rv5VlRdtW5Xrg2pRti5q3G+IlzlYxKKx5TjTcRn0HAlqz
iG6GxKvxHGDOBmUmFOMrMgaGkaV7IChtfGXog2YkP0XllmjZkSpUlpuECDa7QCtRpQm+6swIMm3M
nvXOKb6qqnGfM1KlDwl6c/0KhPt3pRMbj32UuzsWNQXqL6AyrI24fuOFEDsJDwpy8BztnDyyHgwz
BpwQuDSQHeG9JglEdgUY0tE+43S+YeUORKdL84cuTe3D6BB+eilaiCBcTfdNkYkNNObKHRM6Jnso
QNDlDulGuLq2sZFd3jtl9TvvJg5PqxV7O6qMW80Uzc6J8wpAP7xtNGnwgLdRH5A0JTubcsRjhWut
HG1rR8zs2KaRVjtNk6WPwNpuiffO2c6LR6jk/rp+xDgLhzaSWgZgF6B+nRiXzu8Hp2HxmJUjexzN
xP7BLQe6Wmy02tvItAX2AZ7/gkbuxtE7dYOA0YZoBPHC2ubNrWNknj8WmRa2/XfkPQILnGcPY5Oi
zU58q6kO9nCn2wiGLpxBdeopKfThp9vCa4jNtm03kAC0bCRAMzh9LBM737kdwrB0QAcAZMLbkDd5
9dBFnfmMpCLfaURF2z6iPByJGp6Y0LSwbvM36bXNDbPwztRo6oQ9xLdCG4Qzu7SoxU/R5eW2sL1f
sgShbcxRuXAU84LKi8wHyfHYbzx3SyzRPusSkhiu53KAHDK7f4EQVX6DLmt702TdR9FCuYA26F4y
pS52vV00uOi0JgmKHA4xWq6FYomOF1Zk9r7Tsu6jYwb19bQfdlEL9eEkAwU3z1v2WBiiDso24ceh
lPqnYy0QjyLMBWpjakqcw73awm17FFLYY246D1WUlCgGk1fp8Fto9OziJDpe96Kli9hGt+3EQgYg
FNBf516UjbwoS91JHo3aqe5t1o33HA/jzWAJslGlld7GCNUgWF4R79HsbO9OqES7RRI0WmPHuwym
MfaTn0JmP0UASWf0dvI4NXRU0AnyzPpZmeOnE2WTGWSvkLt3kIae4q6TaNoQVur00CZ6dAwjgCP4
rf2VS2Qhh5UA7jK5eG5oFgLwjGuyMGjyKLy3FE2DOaqo11dvISIFXA5dEpAxQAg+RxB5yqvaVIe3
KA1HqKvQ4lz6jab5SKiFINgJyBq/1JJFEAGg2RH4KyCMZ4dOIfFOYW2Nyctd5w4FfudeWbraGCX3
Dkltu5mv523yojpirQz23D0AIXVs8DGA4wKwfGzcubKKBOx5NLiDgku2z60brzqYa5Xh8xX7j4kp
HwzFKmyJmQfmFSjxBxsiruW9pQUQ5Ly+XLPPY9ugUImfD04wE7t8XmOxOJEsd2jy1dHu3shaYXL+
dQS0KApgC0MfD+QccwYQbQCPqor04rnQ99qm1G8+9+NBKAZwIS4a6EuA9tGdzJ9sG8saqYbrRXvu
B89nx7KMVmLzy98/URGgioKrCNm9C+ayIi2IGxnWs0sHHxfC0CYr8z/zIPSYnFmYVzLcVkAfQ4MF
h20ToOGG6Js9rKUpL4YB9P0ETYQHIYMIjc3zeUqFbrg9T8dnWYQI85s14rC17898tBepy80E3+dq
L4vbzF4bwPksocwzIWIhQAceWwNN6HMwv65FmavG0TtwhFvDRs+3Xba57kuzGAkmwOeK+hXq51Cu
uaihl6KIDNn13kEhCvndqDBqN6L/XCB2YWTmsKrIK4rb3DtQGeQ8ZEZossBKw/9tKNNsnmwL6J7k
KeRUvQPg2Wo4RCQgxM/W9LhnE4bMkgESBBQYkb1A1WUeFtR6TgSIC7WjSn5kMhQZ2tSeMrlyM567
lgueInwfKmZYkqkBbg7Yz3TN5Hgp8qOQ4Lvy5ed2+OX3ZyvC27wwuO7xI//e1QFdawZY+/mzpahH
VTmFhp9P5cbJd9XabTvvVbuYn2mVTtaaWJqjxzLiR089ua+ecYz7e5wfxYi3bNDTXVptW8+nb0r7
XCRxYXgWsnQWHataUH7UrL0xhrVYceK1mZtFKnVdDAmYrbEwagNFJ7qGtF/7/uxNhMyS0nSFlSnV
gdJnfQ2Uu/L9ef7K8UTnVJDFg0xEBZDxodZ213f57Ez8/wuAcicOLOSg5+oXbdyNSIVo/Oi6L7za
jXRntCvvuRUTfwP1E+dyaZt0EpmBowJopbqBolvzSTqV+SjmfHIo1Hl4/sBE5AQQGCLGvVgjylhe
if9O1Lxca6RNbJQeTNgxBIzwxPpUkPCfI+Tf70/2T2YpMtDSn3X4/pDdNMVGvPxP6/y3GnHyeUOj
zMjQ3HNUOZrLw6L3h7UU5NoMzQ6RIStydFO66MP4QkacF+H1ESx+fiLOA2ATrSBzFQa31SAUZDfN
0XMeNbsEtmIlDpylpf9xItTFUf+HGgyeH+crALrSnkrdxFbYuUkw2AHYsPZqjfX74sKbriKoQoGr
F7yl6LM6t2L1gNWWNmaJGuALvTM/VBfa75+fKkTjSJ3g0TJR9Z7bKAiIzBAgNEfNeejdbZ2vQWeW
1uLUwOxYtc2ua5QNA14bCP6d8TVI1dIsgRIakFlI7F7WqguriTGDqj4WP9phU407A3Kx1QoOeGkU
E+sZoHSgekAP0/k0JbXoeaxV9dFyfvnE+3l9ERaHcPL12SKATcocij6vj9IN7XgfsdCzwk58rgnr
r9Minp3o6vE0QhHrfAwllDIQHsT8KDcJe3STXzR7V2Tl8FicKEjH4JVqAUQ3f96hr74TdW3URzu7
rbemvRKdLV0QqAD+9/OzwF8hMyR1Ta+PZSz8lBxxPoGZ8PpqzKHR/0zU9HzEY3vaebMYyukKRToR
VcfGuenqXeLtLXfbMp8hA9Rsip9GF163uDiqE4Mz72JIoU/JuOrYEb9PHxM9KKqVE2tpXdDGC711
EKSh8DOrbjl2P0CBMamP7ger7k26grheGoGlIzRHHmaC/812uW4VhQGeaHze3Lr2DbCTsbkygkUT
ALJin+ANCwa2c/dtaZP0LjeqY6UCnv5CiFasCn0ubUS0bv3HxvzdOtVlSuz/6qjMgNI3SUNON5G5
RpmyuBimCxQcXhp4ysz2u9vkuWyYVx2LAbCa0H677k6Xo7CgAIjMHWAQ+M+czJ9c4BQAiIyzsTwa
oP1nYP4/oGdDrQ1iWtKT4h52CQhv8AzD5eQhUTGviAujbqTFtPKI1iur8Ee2ad+ld5OTm1W85+V8
wdREhgLQhYErfbY/4ggQcwFZj2Nx6+iboVzxrIX5Ovv8bDmQYW0bU2bVUa/vGUe+e6fFt7W9Ahq5
9N/zQcy2CNLyIAyHMMyRF7cxNFbpXtAf1xd+zcRsi3R9QUBmBhPowDa+yywo1176c1raadUtFOL/
qoPi984L8mlsSdqaUXnMfjj+n94BiOjJzW/bFLitWyoOIyqu3uv1YU3zP/O0ySKYIDzQderWbOZK
5VAQicHTiPfaFqEaQq330EVMAlet3MQXnuYQJHanI8DESYbq+/nWmYRjNS3xyLNZHUvv6eP6QNa+
Pq3fycbsG6B8khRfb4xuM2Sh5nmb6xYuXHn2+6e/n1hoItsAHzksOMY9an4xQ2n4LguvG7kcxqSi
ok9kOSjvQwPp3EhWRSPQDHXygpy+bX9NV7qE1j4/W26qsi4bCD7f2Bu72K6x2yx8HkqYOEVAq0Qg
4TSL3XnGajMZrejZVjdi3KXjyhIsfx8EINBtBjJ4jp1kZRP3kWZEz8zxwQfvfvbx50DABmArMjGD
Aw82i4BIyVGk0lvnuWkfGoC/VgKspV+Pvh7kn+FJ04tgtrbUTGNDjtGziG/lthk/v7aIPnCQA5CA
xvX5JW7UlVWnWh6/2GYFHqPK//QOQ3SDIgggmxDQMM3ZCWgmtB1zzdGemRYHcfWFr9HxL83PiYEL
WQdhG7JsXO05ln4a78rqs4EUlhfUygBpocIwcWucz/8YIzFpdlX84gE8YEKZwpdr4oFLQwCnC9ge
UMbAXE1/Pzkjar1OwcDXas9t/Nt7IKvd4ZdnECJAEIZPQHxkbOfVVEvrOk3WFgNrZyjjbcZ9U914
5POOemZltg8MTTZdY5rshZWbTga8/Pw+O/v+7LWUS2Am2h7f75p9x/ba8D9+f7YK+OWIOBhlL/LV
SbZgNrt+Ri8sAggVwEeBoBziI+7sEGWWG3VqNPOXqgwBBszvwK2gseC6kYuLGS4KKCTK9BSPbxg6
96QW+AYJcc/8RRcgh3O/RuU9g2ZEvK0/WRbHZYO2B2hpod0CbbiIAc4tFQydZk4q2pfCPQBfn2k+
9VaexwvbArUFXAsWgTLdhYJwmehKp5rRvGz5+J5p79enavqBZzHMBLtG+hh1Y3cSPZ1NVVJ17aDV
UfsC+FpjPxTJrltjyVkaAHCiLjA1tmeC/vp8juJC8xQ3y+5FjqEugm6tdXHt+7PYwk0l6Cwpvg8l
uLwMqPj03eBAMnyitQejLs6mmcumwFWA0562L8ZWM/swJ0P42TWYDIAqSZ86Fi8anZQTozuI9zAw
vnXRjugNeDJXtvXlOsMGdgUQWcg7gjDyfBHokI8ZSeL2ZSh3PNvkZDcYK7vucmvDBHYeGhNwWXhz
zBOAVFFP0WX5UiFb1IV6HCptk2Ur/PiXq31uZbbaBRnNRlCteSnoe2o+esXm84uBdAQqlICOA+E8
2xB4CCHLQtz2RQ7odDO3zlD4YDP9n4z8BaieXHVGb46tzJ32JakflbXz+rA1nq+bmLzyfGPjRMJy
GIiaUM+dh3sReCvHPsWuYHiWdBurCXrbp2k4JCGrV3bIknOd2prtEH10k7xpiu6l6XYOwRNym7or
e2TJuU5MzIusacRH/KuwyY37PnskcUi9XbdWa1sZiD27XOuOMOHFsDKhqLzQdAP30yWG6ab4d13s
2UYcbW65XObdiwsE4uC3ayyRs/1h4i0KhMyEngIFGlpQZ4Gawapcs3oDmDElK+iSgKWylJ+s6f1j
ZCp4ox6NjTKH+0Qs1RRwqckj6R8jyvyyWMkYLELfoAloTdRLeO/O2yrKxJBV0mrJIzfVIZHJ11wM
/U2SDh+KDccosdBfSB7AIHffJsOfmo9fr2+fvwHzyf6ZhggSAQwQD4K/lFbnByaEdFMqUhYdHFVJ
5id24e1acEd/tUhh+hyanTjk2vymTy0ZtsLh902Rt5uhHtqnfuTpN7AvGw+OaUU4bGUaKLuOv1aG
A+BJj4VpjHjcRpHu3TSRq7aA3n6ArI8/cC9v93EX1w14Gox8m1m8fy5zZR8T0OgFRpvL+yEBxyre
YoCRMWcM0YCJdkLlZeM3iVU5RrJ3jpA0ij+ixq2+xDow6tcnZ2l1/mY8wMGK4sZFyj6Xfaa7kTIP
xOBylw4m+Vrg5n92iCr2Ho/cnY0+JGjB2vU2TuF+CWfeligj/lj5JdNxPFsmLBQAdujixZN/zmcj
EWcasmD2oXbyLAIXquaAVp1BaBf0qIPDNw603JCgcV2546yrQvST1rdaBCqFtomfXSP2wbZnbrPe
qY6pZuibHt1JP9zGBsGq4B59B9vzJyMW1Dlw3+OuBGQLFSJ0H5/7llvivo+oMA4iG8Mqbe+BMn+7
PjGzk2wyYSGPgLoK+jfwrJ2dZNKsDOnJwjm4CRG+12nJq55EAxDCvVgxNTtxJlMewEKAHQKaghzV
zBRYR7UBHtoDBx97hZ8nVPxkGtD/nx4RfA5RkgVhMMRis4OtJ+hvBXi5PwgQvhUVVqd/S4w1jO/s
nvk7GByayE//FeuaB6uMAxlvlRJgodHc5OZXKpKNrd93wC5cH86iIUhMAiE+0TrOKSqMposGXXXD
wTBEua9rqW2SBmoPrZt8M+CzK/fnbJ/8My5cDOirQY7jgs+OiNIRQDENh37gPmX2zpVAewx+mv5o
URXxaAOmgmzlnFhwQsCWkcyCU5jIyc7iAgccyWPZjDA6Nv5InuyG+8z8XP7678icCWcPagw0vs/D
89hxRDskWX9IWm9rSulLALOp/ef6cv3Dc3Ry0vy1g8QyoFc4LOgF7aCuxbGFJGx3iO0W4/DARb3N
cEspn7lq+InnIRpmKAX8PM1jtDEkygy9DC3QA6REg1KpCiFL0X6LBMm3zAB19WiS4TVCsiIQNXrR
BdG0AGd5+pK4tNzyKIM6ppmYhU/dvNqj18jaGoyoe8lUj6YAAiCp64hQFcZPVnrtPjeUHZYEglE9
HV97rHkIGuI6BMuhFnQpqoaVJkuopHHD12LLuy2b8muEz4b9oBt+FSeEBtRohC+yaPTHtG13aM5g
W7sucYuJpLtzcIRumVNkhw5b6EUK0RycAfFrqfiXbIy6R2bo7V1pNr5090YdAaBox04AakLIjtWj
Fo4gcNNyim4fwttXZ9D6fRmPXdi4Og9TPXP3xIX6eoLGCD9h1XCL6+0PHMc9oszWYWF79eC4Bd8j
VzW8s3RqhRe97WylNOrbPq7HEJUANNn3KVjBQSP8IXMrRzesroUDMfNtW5Iu5FaLdwrTx+3Y9ekh
rxrQrdVxZm3ReAHsZjN19Ve5CQ4Nu0AoKOPaNxuDfZFUWRsqtDEYc/sXsbm9VzYvNhINF7dATkJu
aSwdHoAK0wROL7cfklzquJKIzPwMGF3MbZ7vOYuyV43TPhwcA0wd0LODBlYb/XHtPNkMzaOBAp/L
QLOOa1QyUqNZGXpAoz5UT7J0jD/ELjMBSQV09EAYBgFKpDj129Z29soT8j4mUIbJS3SkgsO4CTzN
o0GpjRWfGBniO88Wv1lhmkcvdep966AKZxpaejBUle8VXsFh0XnFDsQL4HeVWWuC1hY6lwP6i49p
W4GWq+W4TKZINmh7K6Jb6UY1Q6tQMakOaSo0QJig+9wGA4UvXDmir0P96tEziWCRG5mfDFlH0VpY
061QFUn9pGag0CcJGuIGmwe1o7KdBH/xjclt4bfCY1/jque7NEMbC+6j+MA7fQzTtGEP3LH+H2lf
2hs3rm37iwRoHr5KqtE1xHZsJ/lCZHA0UANFSSSlX/+WAlxcWyWU0Pd19wH6oIGwSJGbm3uvodo0
mtDRhOmso0xrVodObumhD+LvI9O+D+1bF2WmOe78wjd2iqfpi28xiI7Xp8ynkShJec7GnuthWsQw
765fq7S1fvA8oc9JA1GFMUjSAzNKeeyNPr0EEv6HqOXXaYjmM76PkyogiiG3/ZANMJKFA3nzVtfd
+FJZ0VCO7X5wgwauCWVnbLJkwAYinnrUPQhfJBX5zgf1m7QW+6Vxn0S5wUYYeOajf9H8BA5w1LHC
YEyMuGlw+CtLLw6gnskj2CGDFfO+GmAj0o87pAX+jjc9MUK4Q+eQg4FsYi7MN18oI9Y7vywgcGKA
xMGDDMSrQHNG5I7E2kqdmmeISiTHxNX+MMCnd3lbvScmVhWs8mCDn0D+OpXGtkpLAL7SIExhQgQz
GkD1zQrVhUya7r4udG9fMBbEwjHl0TQ1F585czdaZZhffbOhACapny7pmz8GT0yYFHoAlhiVfUaH
iz9o7lBtRstuTqSWYsNaGZzA23dDcLnbUDqQrRlMjcZ+ZnhRaTNo1ECJI1kB1ixdXZM5MwpuJloa
c6wFh9p+opysv6T5i5m4cSF+lMW3+3fK7RgTuRaFSvw96SDNEicmEO1y7vaXoKuPrGvPbvsEFZL7
g0xp0edrC6XDf45wyI5tqNl+zjUNOdC+hx7LxYYxgXD/9uAqpuOR2GJT2MVKIWBxMJTwIboFcP1N
B85PQUPQk1Jd8DkP5XAOIM8y6Fmod06otyszm+NhcCOjVoZG2eTgiiv5puU0WlVBuaYuII5+sUzU
elufRYDQP0E6FKZOPHixKX3WRHLsLPlyf12XPp6LzvnEzUL6Me/9N2B0EK3sJdLRLKr0C7d/2GMT
3R/kNmsDiEHHzDBLOEnN/e98OG30RV4Pl5xr7AsIlSoauM6hIOPhaKUAnb9R206eLLdsHmx42a+p
By7MEs8fDxVu1IcBC5lVw5Tgid1bfX/pDfO1YPpXCKu9Wy1ZSRRvnxCQ5frfYawZCsh2+QhdONlf
ZOn91Qeo3oPVdn8pb/NtDAGYwARTxbvopjlsNKKDP25/ScYfneVvhwYBamhjCI2vpNqLI6EKg1cR
oEfBvFSVtMB5Gj7rL9QaHrxGJJFwmijlthUXql2JU/8ab7PzjRck6nzYi6jkz9+SJCCssTzVXlgt
6y1GkpFeNvxRGon3EEhTbXpXj2x6hcxSHnK/So656zCQrzl9HkoOorSZBSFj7ripe9cOiRDd4f7a
L4SFT79xWrEP5U57rI2iEqK98ELf0BQeY4WsjiP05G2jehtKtrk/3tIXABUDyFFo5U++SJ/Hc8bO
F+Bst5ekMdHOTbS92YgNhBrPXbGqyz8F0PkHADQDRSI071GKmAVY3juV3tSsvRjm+yjfM+2bZ72I
4YsBU68KWc9Rp9rB4Sj5NH+UtdKWXVrZj4NPB+vDynI8GYK0b9pLW7Xgz5ryZ+PJF0X1IBord2+J
NenLOdBmCrogTyHcgkGFrtEcSKno5Htute2l0Kt2YiIbe/BSHLRFBg7kW58/sMLKr3jMQMiHO0kU
4I4PHW70Ee7CtZ7xUnxC9Qe5Pthvt8/arinKQqRjd+EScvMt065UFO8qXVMPWtpRH8eZvWRVhmsA
SwNb4eZs9HmsFVqUF2nUVdVK9FgKhZgOLjU02dEHn2b84Yv6ScF8Qnh36VMt+QXN9jakNE//3D8h
i+sGPiJkpEDcvAGbuKIdlTsY3QVwfTwohr3H1CZr05Xe5eIw4HHbKAyhBTi/PhCGW5/IBJNxq33v
Dc888CLpkzVLn8XP40BT1PaAI4XS7OdF08BM94Kh7y5NkDLQoesHCNFsK7MZQp17Kx2ohUt5Sgjh
QmVOINw5wDDIaVCOKu8uXunEIF2euay+JMooI+KDYgue41av/D9mra1kA0sJD3y4ADRFzoOkcb6c
1CBON5hBe7GDZ13bQ4IER6yKCbLhoYpT7Y3LBBFnpcAy7e15gEPxBuKgAN6gLjaLpj1tCg888/ZS
opYAFQ0BkSyY91UaNNgKJ9iB2JXuFFmTtl86CBORGckxqD03rXUa5KPUGgwrEFhS6j4jRfp1/xT8
o4zcTA2s3Ck1hqDRPL9qeWelhWlhQUcxbgJZjRuQXIEZ6DQrrNzOjxNId0SJxYqvoiqmZ743AuXH
DWgIMgeverxkWcW6Y9mjtX3/1y1savRrIRcyEarhWj3F/g+RwEht1Q0ZbS+VZ4aQG0At4KiZR+G8
3R9nYaGBlvCnIh2onyhIfx6ndSDWkAmMI/Q3Vb4bfA2ysrRvP41gfh5hgJZxLosSClFqO73XvLoP
BYobQfvMDShFyleUCiGgOK6s4MLt+Gnc2dVcltCSAIIdtyN7bewk8lsope9b+pST1/truDTSxPRA
/RHx5zbjIBUKcNM97NCf8HFO1UVU76286OPT/YGWPtaHgeZI8EBv09wmGEhBUcQOBGQ11irTi5/r
4xizzwUJgbK0tCmpYJcBuaFXkwhuJduyex3NKsanjKiRbwdvZW4LtwVuigl/h5vv1tfLdIjWQ+im
hc9eOWz62u42DdTST4kFG+v7y7g0FDT7nSmGA7I/z9EzpoqgRqXyEgT05KX2PiUn7qwkZ2uDzNax
KiVQkYlsL4A8wdL7rfV+ZlAuvT+TpZ33cSazPe56baALH7l16h+SqePr7m3zxbG+2v+RvTZlfuDO
/++azS5ZYY2aCTAS7gEyPOgJmPrU+nV/Mksh7+MQ03//EPJU4ZRQa8ZkXDzkk+pXZhmRCeml/ybH
AMOzaSrgCExXmokBp0X9MI7ZNV7aFNjhNB8c1LscPVbaWG/uz2bp08A9E7oGkFueGpGfRykpEh03
m54hRRk8CQ7hUE71Gno7lh/73ShPdmYVK4doaQk/DjrbdKnMU0Uq7GyjOKFbnlpoAJ+06uU/T81D
DwRZCPrjgGrOcgKeUj/xIWx4ydAAeTTHRu31ovYPPtw4YuEP3WMe9Gtah0tvj0lnZJLngA4IWlmf
F1SA4F0PBrbHqD267U+OWiuHCkJfQkylE7vGFbGTnkmanwlRMR8P9ye9cJ7hgop+HcCpCPLzXVP3
AeTf8o5fWqsKZYK6rXo1rZVBFjYNBsE/uE0mqNZsjvAP1puyKfklNYJjlkAEifETsPOhKI5MrF7N
0x6cZUA4Dv+U/gDbQqf785LamexKmuT8wsv80SmIHpo534mU/nTapIhrSrMwEfZLKXjI3TRSZZNv
7y/rwpU2lZYgpIjmsX2j0ymKlPChDJoLK/IfQfM9k/2abMZCCvtxCGdWX8K7Ex4frddcqLFnfnfO
Bxee788mauzM7Z5se+UjmtOy3SwrgDHoVqMtjsrM52Wl/TA40NlrAJBIjKOHGngSMtLJh4J3/QFg
kjaioz1ukjajYQ+f1TPRdRqzSkALLW+L9174U/9QpDp6Wr2zCZTK9sruyrARgfHUBZDBS7Mi+4vS
ZHtQkLR79OqKrpm/LG150ImnvQhahTHH9FkFpKQT224uWcV+ur16EcC6oo20Rn5YiFoIIvjzkYdD
4GS+DXvlmHzs3OZi5DaqCOey/9p3j272/f5WW5gOqGcT+QEW7O6NGR7U3pk+AKZzKQvn2GptNPaw
lqdrVIuF7YYHBcD+aLcjWM1XDaJ5tGqKREffW72z1P5OuuBP1/unstQI+hiEhQb+U3R/crejTlgP
SCnjhQhI7zyPz7wuGBQb9IsDW8h47Ec/bkwtdBMb1sw0iQYC+XBjWCus/pvN570+jQsMMeptoDfc
pKSywiXLCv0CR7QihM0hi4aUdHGviktSo+BX2rtedr/NrP6GdP0n5+OWaSiQGWMVaUVL4tFA33Xw
L2OvhUFqPraW/SUn1j731SMTAfaB2Z6LsRGxbvUvcJ78qhK02BO2q32xQWv5mVYMjTsBYedEbQhq
oB0kFa3efUVD7og6B4RA6u614u6eSidyNSsyOuOBCrHD9bbSBDGnaDJfENSkAngTTgL8NwUCcONz
l0r9wlhKryP1+6OsW/NcKUPs0WQ3njKA5kTIlVlfAZL/DVQBfx4SGrih2++Iex5/yLRnRayhNXkO
iFvFLvN/c8ZRr+76YXN/4yD3ufnFrj6Z2SDRwWVwIyvkNXRIh7p1zpXvllGT+RsnH761/RhZhtzA
fxyd3SaJG+Ju3craQnD46HAL7lZNdYDX1k/IQoat6vIYBpdg7PsHZef7quIH/HFxDadsndYRRPiR
AA2dGUEL66XyaR8PCs8/7idXvevoEcrCMDUv7Hdz8B+S2vTC0eRfepacyiJ4bGqePKian/u0Rkk9
azZuDY3NPNvl1tD/TawG0AuSt2iGZnXIvMoNKyJ3ivlvVd7lgIOpS6oqGVKj3WhG8WBOV3gGVZ1Q
pjaicDC26MsPPewKbPCd/UJuVJBZcUZpbHraX5/lkYKUqZ9VkDito7TTmtATMNSAw0kW0iHrtgTF
9CYkafFd+e5JVN1b5gSxrPyDzZqrY7RnJ89jy0qfui49KKIf7C54IJkTZXl7hJniGzT2D6nt7qG1
ChtBoDvaMaay2IL5di5Vu8/r5qtHOFQdktOYFtsahbux+17XRixbZyM87QxbdEQ2GWwcyb5UybCv
B++r4ZKnIhViLyFPHdPRPSUcWi9ZI3/CReGttmSMYvLFLc1NIwOIgRaXisr0UGoitoSvNmaKneCb
4Og7v4gxHvWk66MqyBNgW4IkVEORbmsDzL5Ayy6jlaMcK/OnTLWx1dm/tMrxtjYdWIzKWRpKWf2w
Eo8fmyzfuT2JW1RTXAalVGuIaV/YOycpDzYkg+IWbmMRJG1R5/LJzzxL+bHggRF7jR6CxSxjgHXs
EBK9adQn7Ifq4MLjEmeF1uPfHmrXAIkBCH3UiQCund3ogNUyAhKFc3a5V0EvcOQ70++fq7bZGKkV
BVC+tIKexqM+ym0AnM7WZNDF4Lr222yHDbP6mNC03OAyD0ch0MIL3OnwH4RGnyAG8q1XPIYWqjyM
qiiwQZP0lHcUWrSqa9AFh5AuHZsXVUvr4Gp5xIn2XW/Yo9R0yGnLp3K0HoHugaGOfcqkpGdlijL0
2PDkBtVG9PbOxPnpmf2N0OJHUKZvRVI6IaQ8jcjgHEExUD+rXPxwjO5k6uw82EacCXb2CnZI5BjR
NLBCH4YUQ5f9QLkXodpxThkaR9shSWqIBZunLjXgTWF/1QcHoaCJbGFFOudbOxV4BANnlgrjgdjm
PsvHZ6OwAI7KgxOqKs/3I9ptEo2PhV63jgYQqtvz0lla+KjJZsI9O51A4uU1LGT98NSb2VOtayFx
3ZVX+L/S6+eYjxHBTQQNDqBO/PvnhC/Dfd+1qnfOetDqF0wxgf+YNN8GrQY0A2LMiPyOFRv6lqA1
M8RXwc2DnuX6hpd/wcvZVbBf1GCnqd6bJu4QEc513wIWAPTLpdQ5RGqB7bIGsanLZozhEzy+0txo
TxRe9rv7q3ebSEyKlWhmOehnQUt99oSkIICVgo7GORgnAFGa+uQ4VKp7ljRowN3NCNxH0qE7V+1Q
/+fHAHgXOkr4ELGclOimm+rDy1znDaMOBJHPFCnUF7QW6BbKinIlD3SnKXz+XIgK4EbAyROi/Tdg
Ut9EudbriTynsDw6NRZvXryyKw9910AtDFWBHdRuoQUZmNoXOFC7vwrADI9G2sMdLdGtI3x6+dHR
Wv8V6trOiWcd3fodK+zQ8VIAxVUDMBO0ckGjqwq1oYnzq+Zm8twPNaORydrki8p18TTR2jdOkcB5
AiVn/dVklv67JXDgskWHwI/Q8cVwRkBRYW/1nehOtw1qL3jxiYkkedAqlEcaefLGlpzslomHxk+z
s6ZlDTBMtNsPBhwGRU86COIb2UPfKvgbmdT70goyfCXElS+iYthmSI3eDbOFmjkOc5RBzZqETepq
JfSuIBeVE8E34FdbO5gzrpWwbrMPgDccD5QhECPwSWZvUCky2jW6gQkFINs01NZCo0/edBe23/d3
9u0zAyMBymDBiXsCK892NmoZBpPT0nlWFmot3RXW924qmjkv/3kgCL86U8ckAC16ziJihurHrjbE
mTqeANJOH3cU1uzXLLfMjYFi/FoH7Dbi+UDBTLxxlCegEzDN/OO5cUZ7KHFGz6J1zcPYZ+OuYqz5
U6aBerY6PY88JQETvD/N26f71KGBB+pkFADO1PSrPoxqEUX7RivE2bF5s+GDrm+FN6wJvC2OAiKI
/6/nhff051EcEL7gEcbEecQveS4DnWyZbaypo/3rY81iAurBqNdNBSZgRWY3PAWWEiwBKs7pCEio
KG3I1cHm4dq7TfslZaP1mw4dwKeek1z4OGo/85RmezjnSYBJyup7N/rZkSAIbBhJx6jqgDDRij5/
CkSAfLI2CJ4qcEy2gAUO3dIx+yjpymJTwGQ2VEUKQXzVwXOxqZutEoUfSz4mJ8SPPmJBp4c4h3Kf
qvZ3x2wBSJWGCNPXzWZQEL3TFdIlweDcZ1VwzcKxDwdXbXgKBxjp0wxBTSUQPIX7Su4kW1s5KGEV
XnDIrKmmMKZmbDZQMOwr+Ei7uV28gebybqjOeQ/U6EYt67pNZxv90TQk2WRpByRm1dCrXvVo5/Yo
mb2PJNHOhd+ZBcCkOUwFXN7Kxy4nslp56i5EDJhvBlAcBp371k+NlYk56kDpn+1OJ2dZ1+0PCi+H
k9HVw8prbvrq810x8Q4sa7L6vbkpRk4gyyCoPLdaX21H1/GvlAhybTQ6bOA6Ym1IVxcnzyzIO67i
/yaLO1WqUeoExRhQM7SWUHT8vPdpSzXA+7g8+8bwm/egHrk5DNyTYk0GciE04gkPa07ERvRg5lj9
jKQ6gPQIwq7LolZd2gxoIfbsJ+nmfsxYWFBk0KjeYqRJO3UWM2huS5SAfHG22u4bN9NN44gIsrlx
hTS6dJrtKKFRUVrx/WEXkhpIAoEMCfrdROqattSHUOW3nuZnZibPYDyf++xvnb2k3aFIgeGAHnft
/Lw/3NJyTrJT2DkByrnzWcKAogm0whJnOT6iRg03t4fKfjO0P/eHWZoV9gd4yT6oeCjDfJ7VAM0K
X3lEnN3ai0hil2E5lN88RX/r1O4mm43XEUYDK2F/aXI+6rU+CLKQOJ8XwtNCgvOTA4jfpegMJqCw
/kgMGo3lGmv5ZiAAD5F/etj+KKQhkf88PeBiA7eRTX61gxNMoEn3rUIb0vt+fxGXRoF2G1B0KAti
FWdbwyDgSVHXya5CfFNUAjJiQDXAQ3d/TZhgcSQb7xHMBoDK+efKKbNRDiTZNXeso1GkO1vUYV/U
x8L19/cndRMisXQBkDDIdYBiBhjx89INJjMJmPfplWvgknj064CXvduOKwiff5XZT/FxGmcSJJ4Q
IuAxzRZPBTrepgq2t4FVxhaDJSNKMc8ZPZP+CTSjvHtmcBTRqiKELDaMTla24k3e82944JsntOUt
+s7valp2epddG+lNNaBncEx+9Dqg74QdR7Cb/g+riuj0P8NNqcqHKALYDytSB0YT1HQgNkAjw/mW
rkG2b/Kd2ZxmS6rbSpbOILJrJdvQs45Bu7LhF/YGYoUFqXtISbv4cp9nkaTootkSs2gyOwpKAzD6
17I+3F+qhS+D7roN7DmYWcClzuI8NobeIL3Jr0zHG0RD2fqhSmzxM2CuG+eFh7wI5kUrUX5xZhAv
1wE/nwiQs6WTpZ+M0sABAzF0oqdEQ3BI02Il/Vg4xp4OVM4Et0Von6MHXKfRmEpGfCArDXv7sVKv
eTsZSa0s4U10x/WBUSb8D/538xi2y9QsMsej1+4f3sJX+rZjJIh1ab9ApL8BtQy0Hjtnzu7+t5sT
fAECwsiAXcFrQcdLeZ52aE0D6IzIi6vVpBso7+7Q7tjCHviHMtuDqNk7d5wzdcfYbqqT2f+9P/zt
AUCZzcYM0E1w8PesmFKZOngdblZfUfx3nrqmqX5CvUKsfcalYfC7/72YALGfN51EHxTNyCt2tXOI
wObS5rHO5BoYeWEtHUBl4ajmosSOV+fs+WIpM6fc4OyqF8WF6CZcdtJNHbxa+UuV2yd/NOLUcIHg
Q6G4K1cOxM0cQc8GnAB/AS94y9QepOuPTW6M17YVwaHNtXYbVHA6vv/BpoDx6RKYjTL9ig9hUZt8
WUt/HK8V2WUD2kxjHpeDv2nKQ13s7LELcTPcH/LmDGJIvOGB3UGpCnyTWQxrYFfvlGalXz2hyKnC
o+paKpLHZiFhGGzx/PH/MB6Ex1Ddg3oKCoufpxgEVTvmnIxXxcsskszZeFV5Clj+uwcM9P5YN1Fs
mtuHsWbLGdSVZZEg1a8wUbv6VrsTXEEWztj8X4ZB/If6qm/eAP80lqCHg0N8LZrBDEfeRYXyq7Dh
cuXWXPhWIIYDKwtndLRF59J2tmogRkEG7WqZp5G9UX6xup9tnq4s2y0+BEwtiNyg8OsBcgMo2edv
ZDUdbdBp1K56DaVBS4UjBapzfKicOrRLGL4Ko4o5V84p1Ui7F+ivbHyhrdWzbsL29DMQtQGVgqbx
jU+UpoYaNF7Y2I29Eerw8as3IiMwi3quqAjZml/jwm7BcLhmgcuH/+icPBM0mebYpNdw0V40+s10
d+0anmFtiFndzAcPlzkcCytoHQLZA0GBIgR5+f5+XFo33KYAgeDBjVLILFDael1qpeaTa2f9Tv0i
MoIvsjsY2kMwjKGfrJlJT6doFrSmmhLKx7hpoP03S1CqPDWtJDDJVY7fM5iTNnxN5sdY2vgfh5hm
/CEuDppgvZljCIaS3cktrVcK4osEV/SqFazct4MKQtrVnIeONX4xg4SGqh9+WsqJYVUXEWI91Znb
hqPfs5XTsvRNUSeEqLDv6UguZoeFWzmzE0LItRgfajhFKXSLQGG//0lRUV9YZYTLKURDzh0yqZ+X
QKQQk2vR4LiayjeuQzGpvwr4XzKJpmHro1ZUKvab5V6wFb4lv9VuU29aZXkHgUoELAb970bewzkz
T/60yBVio4Xogw48T+Q0QR6L0hHHGkMcTfSy9o1u9oekEhoKXgKlrM70xE7T23pnlDgfCYRL+tDX
e2ghQaHkABPPPEb5PwuHCeFEXcOAeTdrItPO9JA42Q9PuMZG9aJCUc1x4xZdx8JFs7TtfS22Mxv0
oqgxgM/WnyTaSv4g6ijhKg3ZGESlXsAeMk+0cEhqL+x4heMjpHmxMtsNqWm0ITMsFpZo/p1kbpQn
U3pyr4NvsssDF9RksLAjAM+0s1Zl35rKa72w9lX5rRUKJUGVFXVcQBgT1MeBa7tmZN1GWLmz6WjK
vkAy09qDnOO9lUlq7dDqseKhz7qj5CQ7VrVbgMyidUfN1/JQL7PhofX09pqmkCQwBANkBH5sO0iq
vAJqZB2J9MhmML3qaI9tvqeBw3d9qbNNkAJKmeLZHLcWXJ1hD1dcARwmUUZAvUf6hvUsIQlWabhj
CBXWhrtWtZVgTm07T1Px6MNNUqlEnuoutY+ZhRpU0ht0r0zCNigyo6QNE5QQMhwBLFmVGQ+BnUYD
UypWYGCFqfKGExt4jw/UyxPxKZSfbenuIJ7Xf/W1qVaae+TKvZxsJR7819bzstDJYBEDrvIkiYF2
p61r/tZ2yMUiXbFpCQXmDTgFuFjr+sv9g7EUGVD7Qh4xCWreAJAL2JiKjrj+FdZekZcCniONMgYq
6DXvzbf7Yy3F1UlBEAgrvM9v0K6Z7zBcwQm5BqryQxzSB7ugZ81UaN37NdC1NDaKYIWYOEXPeXRF
HU9HURGKLfAo+Hzu0SktgtFR5GqUxTGx0l3R5HEVOF+g3VRD8tHd35/kUpxBko03GcqkAIfO8jPf
k/koUIu+BmP5DvPaDc+zFeLP0pTQ0gHPb6q33QCsBrxhe2FJcoXTedTZ+smrYY5s/GmcbpNqwX9F
jyOLgD4MNB9xH+L5PLueAOIleVkbAbxKQTkBxY06+bYY18A/S9fAx2FmV1SeSwE5pzG4jt41M5tQ
kwfcmSvXwNIO/DDIP3DFh3uQ9fmoAGiESWW/k96jrJ/cEj61qRWO7G/rrNSkVqY0f3CNbqfxrB0w
mgheLC3fde7wQBBh7u+4pSMMrXkb0kdQbbyxlABdmdn+ODlvJiQSOoG7x9Gv8wj4rvsDLbyu0GaD
ID9qybAYm1MCCSTAKuYlwVUDwkL+zXAzWdmRk02Q4fYEwA4Yh/+/EWe5gUmavCcpRgzaZstqkOrZ
o3J+9AFKyvU+NRmAhGuVvMU98mGWs/3uStz+fMCYjV1GtCpxIb26AXBZrNy2BQwBlf1fyzjTCcPL
GCzLSSlvLo0woM2lJ2lKrrizRli3Jw6ASeR7nv2+v5qLGyVAGWOqZpg3JhSD6BKKUmxwNVs3VsC4
NexHErRb0q2AlG5LDZgRkKdoryC+ogw2D7qOXVhcKPcKsvm1auxd6btfG6mwiM5Tmw8bdJ6LcPLH
hUZaugty68/9qS4cPdT10AuGTi20uuYvPY3KxDGy0r0ag9eGpUjqaBhzYLQabdzcH2ohGmMo9PCh
YQRM1ry+SGmr9zWer1dXexvVPpHIjKi7z+Cb/d+JZADDTLOa6Igozs4vs2JSbsl87sL91olS4seU
DDvNIydBgFgo6CqrZ3EdsYpo56MBgvr659vTMDpoIo2de80zPyy08aut6WcVOH/vr+HiMFObAI0q
+HrOI6XOhhwFMuJeTbvRQs0wv/Wm1e1q02Er1/PiSB4UhoH0hwCDY36ekNQbCtkg0722eRd6kJsJ
Bm8rV02XloaBasvUWoQkB1pTn4fRHa9ltZ8CWde311Y3RWgBv74Vdprs7i8dzE/xZ80yHBw1y5uY
alCkmx+2Ce2nZ450rhDsqR8HzYMcjoLuTpZwYFovjhARU08aypZpwzeNm6EIHkCYSuPsvdRF/QZg
qWpCs+PGHuxBiEo6JQewz7AfG5rIByRqaquXjMZF0QIrUEg2hqjpd5Fj106MX/U+UAONaYOL50TU
KgaKtzrIpmeHLIVgThtwF1bqSXBKG4IKCIy7IuAfwCSFPUpzSbTA+mKSFCjOpBwiN/MgxU0gR0vM
Lr2SGs6ig+ySDSwPeOz0tdgk8BeLEmCWnuAK5B4agIZCrkPEikEOM3SduopGux/PSS5/VbBSA1zQ
S44SML2oxX0M/J1O9tJW9Aj6ixcxY3IwT3iwY41unTvR+vA5EV8TqaudqtECTpzcf/ABSdilMFuJ
gHxTD0lBO4hzJQDX5cl+0ppFx642mgcHr+ksBCiz2mQgkeG54ntHhsr5Hs1RscsBGHiArJJ+HTx7
eCy5DL7CGsh8aBNH32iaXsG4iQJF3ivrAC2wHPpLBDOi3BqPKaAOcQFT9CP87f/h+YKvlHd4rQ9F
uysqwrY+MCCRJ5hxwL+NYVMCNoWqZBsXVlcBFWklISJGElp+C9hwAuubvGsGSLV1Zlx4yME9AndB
nJ4qMuq8iw3g3f/2ytN2FcncSLcy/1iCdHwWjWMfIXEuL64C3iCB/Mep4WBkEzvX9lRI45VCPg07
y1IK5lC+8VIVnKzcNUvhF2VDqBYhNN7202VO+iJzCwdV7fq7K8kYkVoNIcn0V4e3yFDyZCXfWkgQ
0A2BWiKQAwDezdu00vGZXbaucwW6ZlMVL1r/LhQDqhYUbPmLtavcqBvIL6L+xwFnWZCVOramAXYF
rOaVl9+V9asilyzdO9YjKmJhq4+RWIObLDxjoM+IUziVtYFBmmVBWd6DAecQ+ANCpU4gKBO2EriW
QqSD5wT+HFQsbpr3NIEpnXKVdxXWH4NYG2+ElwMU1lbC4+JEIOsHYhdgJTeq78rskaYA1HKllaNt
iWD1njNodGh9/Uv1vf0AzTHrrbDdPIIwmhk5UudxwXNgbKjHYsygfczLzv/vbwNkYmBloSSFjsy8
LQ5waVEpOv2sxvsLjENygo9ivrHgebCSXdpL+xXpJTqtIBuhbTDrUCQoadF0HP0rDO6aOJXAhcOt
703vCzPSM+8PwLNlTMzS2/hQkwIEJqe7rsonajxUa8bATi5uDwcrlEIhH5zV2TYZWv2MC8BFVRnC
PmKgwbYsKSzF/dwKvYajkpe7NSopgYrqrDQONQP5B0UT9wGqle4uyFSyAfC0es2gX7BxNa3f2sle
LzuowCUoNsV9VeP/4xmD6gxVAG8BV4aajkJtRNkbRDIg/HRoINhA5CP0CFwALcQ9fQ5K5P0dtLJ8
c86eq0xrKIjhXz2o8eWSvEkBo2jXTELf9XZ8EJFRQcbu/qCLhwNyKBachKApNoft1FbtdqCFYFAx
nAZWv0Lg8WuSQ7Xk/jiLp+PDONPkPzyIg0RvVDUCSybxDh6yLLThtn1/iIVXRzCpo/3PVGbbzwwK
EFWQ3V0hfmAWD62DXW4/p8gB7o+zsmT/2FAfpuIBMFzZHFNJmle40OBGfKnFl/tj/Mvb5rnWh8nM
3xUNRJ4LJDz+ldUgGWXV18LVQtNuL32b/fl/pJ3XjtzKsqafiAC9uWWxTNtqyrb6hpCl955Pfz5q
5szuYhFFaA+wLhYgSFHJdJERv4kz/SOjLaF0qqdYCZ+iSLS1vHFGrdi49dYHy+FDhw6m2zLnE+ps
5BFXm+dOSHYC1IkUwhFqMfuN8a5dPeC6ZpgynoLU7C7XhzYEWZwIvXkWY8/xsvI+yTW7k9STOirf
Kk391UTQeqb+zpjCu9ux14aI14/K4oHofCWUJlf5lOZWYZ717FnsU0b4Iavfbse4Fl7hauX+gUHO
RQTie7H+NcEqKrMZKTmVz5HwLTVR+BxOmvEoxs+mt2+pDPXWqW/RdtWe2uJpiBu77X9t/Iq1r/z+
Vyy2SJkClB8mCl9i+iwOkR0F5k5Q93EO1dXcZcFvyYMKvfHmWtv674IunZriQQYMwBl6NtL83Cf6
lzoxN7bktYLH/HmBs3HD8kS5QjaUaaB2chAZ52iIz2U5PphFHO/UvDhD0HvVwuQ7LyUchLyfkWxu
fNW/nfflXp0flKgGzoXY5R4JDNGrNSknhWmVUtw1CLPvjMmr78xWbU96WYQ73fSzz0k4emeMteM9
WPkMlW1IerLnZ7ZQCD/rzmcG4q5zQt8LTlInGwdzGnonGY10jzrp93GsdJpBWNW1lo58bCmKXzpd
o90KKPIQj+Zge+gQp3Yvg3y7vXKU1U1CPR2YCo1mdBAu92dm1vTUA8M4yzHHTPtHr4Xsset1+WTI
hXTIozTetTmUtHLKSa+aCgvjVM55Ho0W61lIXaOLhWMatJ3bQ6ukCzEZELriUNtHdQszefRSy6be
7J18kosdkt3i/TB41VHigbgDYCjsaBmW97yr1EcLBXw7Akn84nltvi+EUnksNbohiT6WX6xqY/uu
LmHqZigTzZoBf9nv7458GHz1VHEpnkM0MxSt3ev/aKqK+gwL+F2E+Re8ixA2ajZqEmmw2IZOGteO
gG6tkW30KFbHgdiMAfNkrlkt9r8WBAg1mrJxNovyk5zm95Mhb4RY34r/ibHsfxaof1dZqxnnHCPK
pEUNOdOn3yZyr/YQd2dVivbDINxnHaK3wRbffS0HwKDqfwdoLTvqDYrjiP8a5wE9VF95NXQ3p8SA
BuTt/bD2IWcpHaB+pNVXkmg4WADhjXPzLFUe/FkLXTkh3rh6V2PgBMJ6m5svSwC3UAR+oHeKQQVJ
tvUccqPQyVuElrVX7XwfzeW+OXNfrAixFGHy5YF19sWTJf8Ao7OP4nu1mk7xPysMs8TfhVoyBpFt
FmIqw9Z59J8kI7Pr1m6Uj//FvFDZBiY1b6llOay0xNxE1t86G+L4QpviZWyMDVzU6hfD8hHEHqDL
qz6fV0i9pKcerIgSklGcWCyvPhEdKc3FXVW18tGQUd24Pa614xc6BoXLuR0CduPyeOi0xs+UZKZi
IGfQaQ959zCYG/f035xyeY9xMtAi4PtRsVysBb9pNJjINU2QjDpZaf2oRul10oDKNvkHo4mpzXqu
aDZnXmSuJFQgwxSEjycfA8mJ8pzymorxXaNEnV2iZh2Yf4IuBAqNq9Dtr7G2M8BX0fzkPU3/c/7z
d4cledRYFUpjnaN8Kn9YZZMcysiU725HWXuPvY8yz8m7KKlq5gAL+BxaoNrtZMDRe7GmU5ag2aEj
27CxdFcPTtBM4PGxjlOvyqs9GUoJFI081JPR01fBpuhoTDqBZkCrBlGJtnuN1QC0/aMkl+YdX7v6
dHvMa4v7/W+Yz9d3Y6bAVZth15pnremwdJgCZhJ3hUCGpSi7iVY6t+OtrWtafeBx0P+kOrNc1zlC
iEKRmGe1rPdZhFuG5zkVlp63w6x/WwrXHEEW3dwlgLkRKZB0HnEGP3v2tdGD85A/NJaCbYISvLS5
8T3Ph7fG03ZqnW581Hk5LveV+S64fPlRxQbSZG6FQB8m8ymqojsrSjfuozUkIO0niHOgHWg5LA+I
uFSFLEYf6qyJL1aWO5N33w/oVJ1j/Dr6dC+3/d6TrZ2k+8dG8jc25Nq1S+Yrz3wITsTl57XMpuZ9
T3QwRQdlSv8YVnWYNM9Jk3LrZbz2hnkfa/E18X7gkO/QEqgm6sqKNGLSMPySs+lT06DB4A85xez2
YAzicWqUemMlXS9YtF/YnzjmMs6rGhcVJyozQ092U/zKmh55qJMm/L69Wq+/JjFIMw2A2jNgZvFW
1Ec5Rxql089KIHzDvANV5/xRkOuHUi82zrjr/T5L2cxWm7OF4RWfVah76M1qS08xPdIZhhf5NhSK
3RUPirm116+3wWWsxbDKfAqjzqfFJ2ezVkDtaFum29cn9mWExQUWIG86BDqjiWo3MJysaXY1rw+K
sHr7e7NmsTYeihVQFrmIgG8ucs0pMZrAGCL93EXSY+lZx6nfODhwR7g6OmAMojrN+USL+6os4gu8
6hp19F/0HFLJIcbL5JTKRes0XBf1btBa7c5XzGmfyn31qTe6wIlAPt0VNWDgzvKnl0EotTsR2eiX
LCuCg2/G6tcojAb8aJvxyBbqvwLs0z6QXsSnTvKSU6HonT1hkbErxTpyqhBkHQoSsraHMVzuYwpg
H1HfZg69QD16A0qSZVN2yOIm3SnJ5MQxdfhJSh2Y+6w2ooMCm9SexDi4j7EvCCBmt/F9ZHTfqkr/
YxD9oZYS8aXR8a9J5djaNzm8vkSnmVclUecEVVw8Cq06HQYvVh+gAGud7ZWdYjddPp6TQffPWlrD
xwMfssPCTDloQfRjGGvQSnkg7fwCMRK19IRna8z6x9gK4z3VmI7uWFwcrF5UHUz2ckdHuP2jAhfY
LnFR2eVD69lyGAR7y4sU5D/l4oPXBukOeqzxxRP0/OBFTXryMeg6lGXdPxRlpCOVM8h3paG+FlS1
aF2aqo1moO9SJuh2gk87U6rBsZiVlD6g9/vD76XAyWqBUmU7/ba2HA3WThNyOh57VJ84sOYj4N2V
3nYgNYMK/YXIa+xcpKNq+pjN5Hb87yQa5CUpoxmzAiSVkCWe2UIvYRyUxn+RI+lkRfQ0A++hMAuH
rhMqb9iqpL1b6er3uEmfvET851bHZfjFzdD6bRsOFPxf9NH8NmnyFy1ojn0nb1wBa2cmLNcZEwev
98o63Wj0UFVxG3jxOu1gJfED8HygrTCUxvqYSd3Gg3rtxkG5zSLVo/V+lfo3Ri1pvaT5L0YQHFK4
jV7tPyTGFhppNQxqWKD3wXZdYfj9RtTROtX9F3WQWjvPgkd207lv9cPty23t1MQMG2Amj1rYp4tT
s4uCVEFf1zvnZv5T1eDiN5K3kQ2txZjZkSCPyCuvWKdVI6dia9XCWR4pmivwupONt/lKQgmu6T8h
/v75u10ltalajRochE4vdPTBrc7O0/jkN9ZnuWxdvTKcth7v9IHTR9jSZlrb0hbtUu5rFGOuqp0x
LklaaBTeeTCSQ5R8LygpJuP3aNr4jqtxqHBgszGTkpfZedgMSiumE9z/bKSh/xl3G7s1PqjZ6+01
sQLjAr0iIiRhKIjIUY64PKMwT7RMmv7Cmb0l80lRUcoE1L8hq/lPrRKjg1enJho8TX0CVS85WT+Y
J1r1oXP7l8grKQR6RlQOZjcfEFCLX5KrVa8MkJHOY0O/EBenaVf3YmAjaTFigCAlr2OPBQI6x1h+
6gauUp0XHYtQ1DjkveBXwzV3GGIfBGFdRiA+2uSoFNM3s/IBUdF+PmhxPCLOJ/j7pGj/hJb2EHba
7zZu1aepllunw/iMcue45XO/ssEZ2dxakXCuhG51+Y3Vku5hhInpWTASUAvK3k8MV8zy08YXXElZ
iPPX8R66KPphl3F6v0j6RAiEs4f8YhaXwNKpA+eK8ZJOGvbCGaI8gl2hq43i0lE12pdOMx9Guh++
nt3pWrsTgupoDv2TZNZoKYYnCf7Z7R+5coTjM4Shx1/1KvQfLn9jUmn9WIiScB7bD54IWiRxZLGk
Ba0d0vHD7VhrKwpHKro/cGdJ6xf3rx6rwP7DxH8JC8/Oy5+CqTtBfGzD4yjIO33LeuZajJFXGE8H
Hf3X2SBkeQnzfs/rTu6Fcz9oErYQmOEEmgLds4gA/EyAH3C6k92JuuijZ5gNbEUjcfzGe+WNgIV5
q3h7jPKSj7qXeD+HBGpEkarYnxlCc1DKznhA+sb/ePsjrS1OuDnznYAiBwLllxNScs/IfWJxAJif
/RlHBE0Gwbf97Sgr55nEyw1dkZmeekXybUyt1Icsg5ZXI1JIbp06TQgl26tSCUwCcnG3460tM14k
nCU8Fue79XJUU+L3ZH+5cBbo1xQUU3rrT4KTZAmJWtxYZuuxePvPkvxcDItlhsJiatU5YxPmBLXF
5TdtnRwhm0ISbEQb7dtDW1vVwMD/X7j5z9/df4may4WWMLQp0mxfOlowcgzrSyO7YSVDIvn3Dcuy
BuM7v73nx/dlOA1tsgpOpXfGNOsk+OFb5ynHXgj3VR0ei2TayLmk+d+7LNkAJwbIQ35CKmssoVdG
Iyq1NJMrxlr9hTkkcn/TUes46Pfs2yC20WzeCb2+F1ProxyVb2La2ZqUcHAbX4a+fyyL4uSJ4cs/
f/UZ5jxLLIvUCZf2Hfo4yGKYcztN3qETGjsp74WuteMgOA1+ugOwuzHNK6vqIuC8b99NszRGXQx0
0TubKDZrMQ6qGeO2uKXG0ZkEaWOaV2APhKOG9NfNmX94Mc9gAb0sRg/nPHbaSP+rfVKm7CDWb3ry
MbfLnTL2R8XrTsWkHmM5jci89I1DYmVl8xNIrDALIhFYbqRRaHCjxe0drQjPVoXnFifP4qA3Z8v6
mmQb597qOoNRQZkTcMVVJlcVqMOB/mJdi5mjJtrelB794VeOxbwHOD81d56+kdSpq3M6uy1BG5rp
uouTQupwKW7zyjsH+od8AEuoo3vZwExRJdtoXGN4xTpcUAObv4uUnmV3IA0LtPxrKd8JGULef6ks
ZITTU2yIjuX3Ni3a58jUj/lwwkF1hzbnrtZke/BOQi/vIhVbuIdQHDkAAcQ15zyB7eAdTe05IkP3
++cw/K55Jy2+0+XvgvV11O6m8i6g+317/0hrk8vyQouJUiUfYLGe66AncYObfPaHt7rbp+M5Q6DM
CCZbmn7iw2m30knWuxdBe876CHx9wJt13MvWAOQSxxYxQthoS7lGXpuR+SfJcN9mWeLFPeGpyahL
Kcwn3UfFtHGG9qtlejYoe7iEyn6coFNKhwKwW/GmyBy0aPaq5TcBPKamTXs1+uHXaI8CDpsGt8PE
R80QMJuFS/940aOVq45Xbr2CVxAB/F6NpIZVO2PpF1u18UqjjSLNoiXVYtxa7AOWTOn/yfrJkaV7
of+Sqc0u1742xVMO5i9W9h2vPTk4KuIhVSOezpjspm+antme9yAJyRHu6GR8Krpjp57r3K2tL716
moa3rsH8NfuVlhAnQ/NUBHcby0K+Pu7nh68FupfSBaKCl8ecaU5ZE9SeSttDsrvgWajv0/hhrFxg
HSROX5rytxpi23yINxUa5xW3uGnA1JOrzV7luBItVqRaxx3K16V2jnT1yRqCo6ZTtEBA4vYQV57E
M3QfHNdcnblykjCAb1hFWWlnU45QW31spPL/M8L8C95dFYPfTl1dt+CjVdfXajtSvt4ewsrepY4l
zxBbDAawMbkMgMmz0vlZqSOSoj6pQwvWx/wcDcUn+ObOaPinQavTjQtpbXbAvKBDp4NSvnoOGr3c
S13E7HRRzbFcG9XHvANSmnXqFmXwKhRLD/j1/Pjk7qE2cjm8SOfNFJZt4qK2WmVf9O4wtRt8zq0Q
8zZ4N0WyngtdV5SJG2RjdwfzhTJoGyTnXDa3+iRXRxqjATI4P3lg8F3hCiY/zyIfyxlX7JFR75uj
GEWGDcMbhjokrNbPjrdXx1VuPwecgflUZahgLTM2qS9xa7aK2I3Dr4GOcu33qk5Q+z7dDrM2Lugb
swIdKtuA+S4/oY8QY9q2VuzShqoOTZAeCrMGbdb/JBs+aY3x53a8tSmD3wNum/TguilcTkrve5Ye
u/WI07oYxJ9qXz0XsvqvtVM+HygQHowcgTRDF6svAZUtWdMUuwkMxAoBluJn2Xy9PZarDbyIsVh+
kR8GauSJsUuO/wsX36+Tot/T6KJXg1mCnz/DdN7SvFiPiboGjFXKgctbaqJON+aDGnOSh3YdfNT7
wmmUNwp3avdg1lvF9tXpQvTh/4Zbgp8EmMUwVpTY7TvfSSeEdrty528tirW1Tu8RB1xgbyj0LK6r
3hw9CTWLwo1rI/ig+pP2NSoDFJw/hR5n4e1ZWw0Gmom+7ix8tywCjlrmJ7y8IHxVlZOr1Djz8G7W
LUaMeeMKWQuFtTR1N5QrZfr0l5srUQslbNO6cNuaY6L/MuaQTqafZJG3h7S2KGjhKuyoGZO03MSp
lrexogi5i2eJdBBi0d8Jk3YwI+mXLkcfSWgexUZt/v1DcnLA1UNwl3veWlyQbTUoWRtVmYt9LjCO
xhcejbgabcS/BccfI3kj3t/U4SK1mLGKc/dQn0XvripP2iiFutAFmYslYETDaYgEeuW6vKO1ZxrF
SxUI+yjvsSSxPjepsMde85zEo4bORB335YusUeksQinCd09uP+UTZLTWRLrBlju/+MhulyZ7NBPl
jjiDrRfo5BRdKj4WihY6RamL+yILK1vnr9x5mdrbet2GD34Qebuh6uOXutR9GzWrUjnWMUQ4G+Ib
sNF8h4WLk/Cy1yeIT7xROjtJhoRE17dOgShOj1XnC3d0qj2Hrxed8RvLpIPSQzmTvMi3KTB5eMCU
6VtvttJZLKU3M/e+FaEw1gdINrTUw1jc94IBu8Iwa5RQUkPN4HCZfyQ8hL8ogijb1uAjhUJq/Ukv
8FBMoJa4ohRYiRPpMBi8KajuaIeZe1WoxD0S+d53K5ZlINwQKHZCHMq7RM20+zTBtEGv4cxKAGGf
02FUnD6PeyyoUoMP01cbM79yCvGIoDWFEBolGn1e/+/ueczXktkTJHPj6ndavHn9s1f8+1l+EWJx
BJmxhJayTogi/K4r4V1iHU2E/geLTrR/aIMthMnKlgVegpYWzYFZgGBxdwTpZGayEGYuPAS7mcAH
1+Ah086punMR/BSijSfB2ick2wSTyz1PPW1xH1Y+lnJY60Ru35d7s+1dqS3B7hvH2yfRWhgNaCfF
Wh7jVB0uZypoLXmwgp5rt5uKo5nXNWWNyNvDnhT/i0XxPtRixkovibShHGOXEb8YfQCZ8m7qPtwe
z3yGLY8cjVYOdbr5q/2tPbxbecWAmBwSU7ELxe3XJKAR6Un9xjdbuSVwzIQXibgxKk5LjK/WmFka
a2rq+giWh9ObFD+F/X3H9r09lpW5oRDFpIAXo9S2fG9E/dRWXsOSS8bBxjUTAgc9vY0S8UoQqHlg
GRH0w2R8mfV3QaOkxpimbjr5jiJlZ5hFJ2+Q3/55LIShuwZ2HQLnsgnBzYbWuRqmbqC0LoUzu+/l
U6GNh9th5jW0mH4eaHPOP8uLXfWqfaCJqSL6FeTw3pYtcPJ9tFclBObPOjR4r+ttL9l41Kwshxnw
K7LqeBpeiU2UaislUeIVrpWMH7tiP4YRbWvBRAtvf3t0K4ubmiBnwSxsgTb6Ij1R2zJVdZRQ3Tqs
/ig1N6KcbRTnVgbDrTk7uZAhqNCRLs8DlL7aoIH37vZBfRcL/WeyPMx9whMJ+sZcrYyGF5OqIKFH
W+oKWiSEVRqAxs5dVc8pdNIpEKxxi164Op5Z8QnlegS7l+l3arRCrns541HL/VTXb7WqHtom3XtF
+u/rAOlnRQHLhhPZVVlTxoggDnLGU2Zd+DzU8m8h9MKXJvbxnFJQJb+9GFYuJLIrDjo+Iq2k5WLI
67EbUFrI3T7JpKepMYKdHHcWcuStsZPaJoCnHZpviRLKW72XlTOD0KR0GEhycizfahV1P8vywsIV
6ldhaBwj/9DAs789vrXl8T7IYrEHwgQUWSOIrkBA7D7Em72F1WHIxpyikCRdcSgMPMbRoJtyt+30
R20s7tG2Bke3VWJfnah3YeaBvruS4o6cHN2JnLoKnqLdcSIBHoYWgbpnVfoWBt/+i++GvB9MCVTO
SMEuw2VIQ+eixKj6sNmB37Dl+uPtCKsDehdhMTNervF+qMXclTLzZCG6JyEyAuBgMF5UM7LD9PV2
vNV5Aq4DnobCOYomlyNCLSLyRazK3EmOYHtNf8a+BJ/uCRspl8G/s7g8uGr/E2eRcoVDmRda2eau
Iecj7lqdvpfqsdxlQwsi1WgELL/69N/vX27FuUQ1+yJdNQS0AaxJU/EUjIBAdr8xZQ239JBXx/Uu
xHxGvluARTqlAvpshZvnmIppboiOoa7/CuJfUuTcnqq1UHORiHc6Evj8z2WozMMBCuWLzG0Dayfn
yZOX5g5mGzVsO8wYUk3dOCXW1gZpMrUIlHs4eRdzpmSCmKijkblyLuGREvKexAYv3iJ8bIVZbKqB
s0gKDMYlyL94sdpK+VPbSpFWv927oSy2FcWasaxUkxgofdUofmmJG3al3SBoq2+52q/di++/2+JQ
Enwox37CgCzmRq2+oH7vdHLOtbiRUKwd4/jZQj+AOgS3b5H1i3KKpAnioa6caQ9Aqh6VINgIsTY5
wCkUBDy0mcK4+HCGr4+U9lgDsZXbyniehC+ttZGsbMWY//zdHtJGXc0CSWNyQohjaMxYXWdvqv6u
zcrM65Kx+UayaQn+6ihKlbo+pK40yHRAz1VTOEr6M99i066d4PpsijGnySBy56X4bjRqMPiDUeS5
K2AIGxSndnpTyvsu6BxD8R213rrL/7Z0l0crEzR7B9HEMJYDA3yVgLVOcneItOnBELRpFwmV4oiD
JBwjExUBves+eyJKtIWsjXvEeqJ917eiXeVYH0ulPu5GRalAQwv5LpSt/N6Dt7hxeq1NMrqPwC7m
9/AVNBTh2b4fG4vDJPsSy4U96a9yu3Her376dzEWi3UCAO6nFvuhtgpsqntUs6fPuazcl1HhYNGH
MGoUb6BJVseFtgYJm4pj4nKDIBAGW7QkM4UavSu7u6D7Qf/lvziJZ0Gz/w2yOFEG1OiNcaRMi3Ti
ThVCu9Qqu44+3b5gVodiaSIPLjg4VzgcQ5BmmwSdz5c/IPBynGSSXcSfbkdZO4q5kGnUz1UsHieX
+yMqSqXtRyN3rQ4mU/jJy4+pVdlj+SlIft0OtTYg9jtgdYRbLXq/l6GMTEuM2FNyt/GTR9+UD1Lv
3wmBuQHcmb/+cgPyZJwfWugVWsvulOFhj6h3U+aKagGsQBReBNP8cXsoK4/v+ZUFIZJeLv8tThUr
jwS8JQRaU8Wf3js1urWzBGR2s7uwCBzQBeW4sbBXzsuLiPNme3eOxTH5YsyHcwd0t2LlqfSBrPCQ
1EF63B7byjTB25s1QS3we1dbCO3gVAxj2m6NgM5xdKgwHU7NjYtsdThIBs+tthnbtlh2SpoGk4GB
nCv7r1paHBFXjGp0yfJ+/1+MBvw2WhFgq3ESuvxubcUTNW+N2FWFr4YO9sR8bcq32zHWBjMn7HA+
Zr2+JSFQzzG1Nit1bieDukVNBL9JR4wLux031p2+srjph6INQ+2HptRf3cB3y0CImm6q2ipxLTWs
X0q9fStTL8uRa4hAaGHK9IK07zlMwoPgRogTCol2yLmsdl5QCKdmkjDwksR4bzVTbZcFFJpYm7JX
OJPZsbIywbcTJSgPFtKzWLBUyn3X+ePRnIRqrxVa7RhIh50Q6Rtcry4yu+r74RgLauQwzZ0Lhah/
6sAKYk3cy7/ypBEedECRIPpqxfopFq067OTMbB2lbWVnmsr+T6NG1U4pxv53NYnhZz/Vop9+nlun
3Aulew3Zfsdsk+4IzPpz1GVU/OXRQIkzx/g7D9RDg7bHrhMwRZRzDK8kj7ZZEofZ71bJZlVEiK7+
7PRK43fLO/J63mGL8fcow9GdZu4v15ZOgSpTa9aWN+a/J03aN1XytQ+kxxR78dtL7Jp0CkKPgsuM
2+XxfLXGsOCeykRqYzedHcjroObWoWO9q3LAC31z7+fDw1CJb6NnPibxdIQG+ypG8ca7cW3Ec5V2
rvnMzgaLN4gYZ5WYwrl3gXO6QxidxI6kWsvrkwmY/PaQr9OHecT/iSVffl1tyD16W/R326nC/Ltx
9OkunppDUX0wK8i9WyfF9dYiHq8rioIyYqzLM71vK0NtC1rmaYcHqC89drJ+vD2k1RC84Fg2wAyu
KtBSXFmNqXUAJ0T2gf+7xov3doS1CQJ8BPUaFgkZyuJc9YVKzrWOXgrqL+cEf04pij07NKJPlWls
XLSrsagBUrAH5scmuJygXpQtPJu9yI0g6t6lFYqilVEPTmcMmRNYZbFRBlz7erMiNo8F0qGrHqve
lnqUI4vuqoNvHHwogvtW9vqNrPU6IcLgi8sbRTDoWSTHl6PKE0mNwzajTZTJQI6/aOUPczpIlOR8
UCG3Z2s1loESHH0c9rW2iFU3ld5oTRBTEUm7Tzqv4p1G1pzbsuJ5R5TGjB8TkvYbm3iel8sEiRG+
i7rYWBYXhuSlERd8MJxSD7SprrTSDrRkvjG+1UjQUgDdrqnY+hhyxHXkgwjJv2UDOLX+g6xv1KJX
YrDMkXIw4TJAaVqsQnHMRcg9ZeQWPd7mjfi1GJMn2W838q+1A5gmG2uCniilneVhP4xpPcmYZ7gA
ysbHRBY+WpKWHiouLJCjXPjGkP+oBE170ru+o5XeZCi2J/pjAWd5y7tyZSuwaAA3UMSjTLh8ZGbC
WJr9oIbuAJ6hG7AV7r3Pt9fmyvELIJsi5PxIvK5vjX0llaNghW6ifNH1wElE9RjUj2VkORKGvsWW
nMzaPJJPW7NwBLCyZZE/KPSky4yU08SrPqRa9Yz30Am9xNfbw1o5tOCRi9xPVGhWqmjQZtsG7Itb
edXJ78S3IPfuLLC8Yat+ux1qdZJQf8I1CZQhZcLLk6RMDCTKCr4gqrm5MwoK2XqUWBt7bCvKPOB3
GWHadFVem0boTgYemeLwouX+xkG/FmLWCyR9pfJ49RLl9Rg1A6YvbjcJhw5RNChLG5i4a1qiAkoI
CAAHL4wEQPqXw6iKekzwvgzcQCqdPLV2cS3tBFTl82Q464EAj68dfiN3/+Srw+ei2HrRre1vWjww
AwAhrBBZ2apJM7al7/qxfNa6l6L5kQkt6pZ9bDdw3SNFO2aNtMd9+qD70sdY+i9m8v0vWPJcB030
SjXjF9S6+iLm3ucutDaO/vVRzsaZ5JL4ei0Zg3qI7BBEBd8VUiv7JhvIng6j1J0EsxEe0W30j6pG
Fp0bHvgli8Q9QJQGEDwQoFipqv3tHbKy58lmKYrOjT2sTxb3X1/kciUOWuA20kuSvmrlbz/feGhe
s4cVE6o6T3SAgrSSl1L+OWroXEJZ6LJHflGD+xngUx43v5uyPSAu9YAp+Wcllls7aBAvvz2+lY2D
bhnk4dloG623xQPBjNusqYUudBEt93axMmC0nqRbjYGtKPOfvzsBmkhVsqInCmpstkoZvd1kIKxc
Bgxk5lVSc9Z5eV6GQLEztwy8CXnhljW636MQfsQSp3qYpiA+jYU0ni1kgx3FGLZePisHNkgDjNso
6ZD4LQu4pTpFFrLuoSuU7b0+NPeJOX2S++6zP6r/6oozL5V3oeav8O5DegO93qwmFB0wz+7aoHiW
0UHdmWIU/HuezqqAh0A3bGYILz6oF0JbttopdEflmOTDs6k8Skm7K+stDYC1z/c+0CLZU8RJrXKT
QFXy2UMZW6g/NNkAhmyr8L22l8E0U0/+P46gi49HWaSQorEI3FaTfMeY/OLz4Gv9o16BILu9rVZP
MRC51oxBoBGyrPIWY1FHBU6n7lgLmH5ldOCGGOdHw2uGAmShZAc4kAx66JDKd44WYTdWxKL+W+nb
LS+q1XHPtxZOIfTWl1sjzqIOMUnTd/XBfJASxDY7zwmSjZfj6jQaML1l0gmeCtbl0gzSIguwoApc
MW9+mlF+HCfrd1xS0mnqjUx3dUAI08HBAOgDxP8y1CwTpvVmFLgSePF9X47FudVKnAVhDm+cj2vH
yvxUnVG6M8h6cemPAprlY8g8oiQ0nOuEtoBWvmi1Pjr+IMlPlV+qjlKV41a2Ma/6xRMI8iMAo7kq
OBdwLsdoYRGGouAQ0KTJXorAQhxes5tktMcCzDp1rsTAWsNAAHaHYQWWs9XBG3FVuL2O1yaVNhEi
dCDLUR1adPsLrzI82UxSd2iPeQ+pVcdJbrxT+mhjw6wGQkaF9gcHKCJUl8PlITlWOBKlbhJ0x7p8
RRfXlpovyF3dHtDa0sEdZRYHltif2uIM8OVYGDsM8FwFlp9HXY4Gv0A34XaUtdEgxcH+x/xt5vEs
RjPkFR62fer2ILorDWX/4XuEoFYm/LodaHU4Jpah86E2GwFfBvIo6VZ6WSduK7XYklbpc640b60W
b+Qoa3GIAcGA9yVJ1mIbROGgWIMBHQlHD3IvxUdrzcqPU1p/vj2g1YPzfaTFBFH/7SpLGhJXUsoD
XgU2KhWPvYBPaKLdhaHu6L54wFbg46RrdpGEn9Vc+nj7N6xlK/Pri9VIFcxcVo38OqrhH06Jix7C
G+i8FxRRD7dD/H3+Lrc34GX5b1NrruldTpyEGlQ2hlnqWqX2SS0n5C9Cpy8ZXpzvONvAG6i1bfTD
o0LTIR6s+zSP7sCxObd/yOrEki/N6jvUkpanthlNcmoB/nNzuWycWiiRfDChuQb/RaGFmiXV4bm1
xpW42OBxGodh27LB+yGOPmVa6B+Q3PBT22sht94e1Lwarz4uKN0ZEUfFdAl8qaJW7zLZBxNcTL+M
4t4CzZhm98qk7fu62d8OtvoFTapVpGYInSwLzpLlNwNkqYzVcgZvY+MgmhhbxKVrxfi//zp3KxcR
kg5LNVaYEri1p3XmNiqyO1Y+nTXPPJphhIFFd1CRMCvs0cYlV5UdeRKeEDrDwyg41RhCbxzV85my
/Loa6OS5AUeJZylIiKZe0QPaBFaUgCfCdrPZBcpUHCQzMx3D6FIElkukgTLrM+DZLWWqtbmdydFw
kBAJvSqmpejI+JlUZq6ZNCdrlL6VOXIaI7ndfsDTBALjlk7I2gRT7eHBT7dWvXoiRWLfxV4N8nsU
HtOixnbwVZW///siAihtWaQz+N7o84XyLq/H3VAIEpz/XJRcjmWTHntRep6SLUGjtWwGhjaOasiH
mdTNLsOEnkTGZFngy6VvFvLsnv9brDs7MF5bPbVbaatRu3aSor3Mo5ZSP2zWxfWUpibSnKoZu0YJ
3Qen8aKcNlbjRohlSYJaxxT7Jn3uLGjSu3Eok2c58PuNKKtvdBT9KZFRgGGTLy5AdtFYiRVtJS1M
jW+jN4QnIRRSBP26/jTEXnzsmmp8oOYZH6Qo/B/Szmy3baXp2ldEgPNwSkmW7dgOZWc+IbIzcJ5n
Xv3/MMC/X4lqiMj+TnJiIKVudlfXsGot/S7vpnSrdSI6iRY5BXdOAae6foWDnoHg1ux5haUZ3sT8
S4LyX56OG4sVXXDKnAtelcrtlXZRqhXMNyP2der1JxugPnjnXU/lHZcSSk9OjFqRsvEeigKmc5Or
8x8Q4USFQ9O45UWwi3GX1Q9q4bhaf3/7ogkf3nNLqw856y2Ns6ylEx5Z93md3Oe6eeiy+K6LjMeB
GSY3RbTNZlbFkdrPeW7uc1v60PnxRoAvOrcUrwl1oA2kcqBdXkUrsFCHHIio9BEqtXRA3GzeWKvI
BBgTami8twIVlQpOyjKjIQvcK/xg+5n/zraQWL69oyKfgpD88tqC3QaxdbmQvoA6fLKZFR6RSQqD
j3pMneC5MJ5aeDkt6fW2NZH7X2RZdDhq6XCsgQyBPAfNmNFh00w0Usveuc9S5yFM0ucg0d45ab8V
yovKvgCB/mdx2eUz1+xIjWGYMd22KW6e+zILd7lcP6IZDPQk697Br3on9aY7MYTo2paOuF27RVQi
/JBMwNpMtFAeXIcYRq8xTadUuNHgVU1/zMh5395VkWMBLPSvgdW7YLRJK8U1uxplkGEjZPjQyekP
Td9C34uuOUhA2omIAi3zWpd7mY4UAkOJvl4gS4przN2rgpyglqTf9cjY/4c10T6B4Y4rdpWy2Hlo
dTI02CfSwGdr0j9Eera3tPznbTPCA3lmZrkeZ8cjGe0pMxu2zjB9NwxUBCKB9QXSIUlypCDublsT
fqgza6sHVZFzaTR0FrXQ9IRt6JYhLOnmBlrothUkBy/X1OEBsxQCy5PEVDxxev2+sDZ6okKv8e9C
jPUEZ1lndYsCEL5J657GUEEDqdrXmXHSFP+9FQxvjboF6RYePigPGb1lyPuKjxZVns4pQjgh+lKl
uOD3D4Fs3I8d4KE6f7j9nYSn4szWyrtXoU2PF+3Sk+U7sVuF476t9ad+th8SvHA/zVuRlnBxBm0T
ihsG/668cGa35STXgO/C/jEFIFJOu9qSqDv8h0LAMp2zIAoZeFpzjlmJCcgnJKKrne+y9KqVP/r4
0+29E3o7ZtSB90HtQt3y8vQVgZb2wbKUNgt+IaNxKCTjx20TgtNHag9pO1z7lH3XCSK4CV+WeNOX
Od4HfoeKRlFbu9VgvDaj/Wzl0qcpRsnitlVBXHVhdfmGZ66ioH9nWgFYAxpYL2DHHjmrO93o4M+e
f6uj9F2Cqb4It+AigtsMNxedUcYikXRc72deGkOf2gmjvva7ukxcCINNOoa31yY4fzrp/Z8RaTBg
6/FYsLLoCcS0+6G0IYALmJkI76eIN7LawgMLTYFzUKjimctI7uU2RtlYVirCbydroZjKg32j/pbH
wB3VLRIj0TFZSDNt6q/E/WueQT+JazkPu4iGQXHSUvNebpnZmRyGNErpoMbRMR6ajdMv+lp8d5ZG
6em6+DSnWk8JoIxOapx6o6O+G5r64zBt+QtRWAMYFHgmiSDqLmuoc2YPlYUq+XiSjIfEMO5K/WVU
d01tQxX52DsfgvrLDNOqpm88ywLPCKMMaTT9VLLdddyb5U45xIk2gGFLXWP4kWrvMulhyO/LYMMH
C76epULtiRshybzisLayXsvlIBgA2p+k7t0UQ243f1Nrr5o+y0W1u30BBN8NazQlGHTHBa8LNFqG
nlsvaf0pc8JnKTa9Jjc+Rm1/uG1G4Bw5FcBXiaEgJFZXkdpYGbMh9W1/StPencJPzhaKSLBrFwaW
dZ45qdi3s8CaB5CyxQd5gLgjbTnpL6acHuz8XZlvEREIzsOFvZVTbP02HAxz7E+OZLmTSvrF28gv
uEtajxH727sn+EhgvRb0HBB/mFBWiwschAHsquhP2vCitNm+mj8F6lZFQuCfIBqnXwRptHbdblMz
hnz0Wu1OvrnvC8YvdMNdapyTvcV9IJjkgTydfjBUdRRXribspyTNFCVT25Ot90DXkPyrvuT+P776
aUg/JrX7KbwnNbG88Jdk70LzDsCKEdzf3tPr5fJWQ2Gz8GNSn1RWH7BsnJDyZ9iedH5Dqj/E4WFu
0c/ZCBivPh1PJwxHLJVmNLxDy7k9O5cm3f1MdVok/upCvkPBoHChttOfStLrDcdxdccwtXDjAa9k
RA7W+EtTU5CGelCVkhdZXXjolL54l+bSFkWZaEHEofA8AA2k+r56xvosSbqB7PFkd+MJWMs7a9CO
SpP+7ZFnMTajBQz2LxQMazMRSqPZEKm+R+jmOf3wQj3TdXJjw/1dnYLFDJTtxoLIU696JqVaWlKm
Sb6njTWOYtgZbfQCMH03x/nGgbvyGJhi3OgPsRsR3BWfTZ3qfp84wSnPc/ktddLfqOFp+2rUJ9cO
TZrpvrM1cio6EgS8ABrB5VF6XkK7s9On02M2K6UOTvE02gent8z9HOT+4S+v0rIyFGQQkDFp/q7f
RkeJpqS1jODkqL/N/p+i/VrK38b8n7+2AjsGCHKQMpCmrJGZKUIFcWunIXCjZRhh17Zgcoxi38Zb
kdrVW7LEnWeWll0927UumpNRBplyalCFAZxz6tUpdo0e3JoR3cWq9ZaV6s/bq7tuIC5GKUUBkoNz
kL7opdHSnpVGra3g1I4JcB/HXIBxZnlodMl4iyR1cJupjHeRkjP2KCORXCxc3GkKtWqXRnX6t4Hx
8nMY7WQsAoaxKyCIEyd5FspNcCocULj5K0OerqZ/1Zzft9ctcCeAaGg6g5wDzbxOAJV2UpURYcCT
YvowpkeZcoRyJdjlZdTe3TZ1lccsSzoztdrhNrVNpy+n4DRPcONOU74r5hQJWmLHwlB2M8qt84xU
bV9vNO+F58mmDM/zCjnA+uRmcTmpgy5JXmJAOjxH5W/SniXjeA8E/RM8xt9sOuIbH1C4sZT9qVqh
wEXee3mexirOs0Evg1OkVcdsKEHcV3sfFd7bmypwoIsIgQ62FGLCK6BJWWiZXplhcErBce/mqVFe
kgmBpa6aJjiWI/t4257oIy6FEJJCAI5UUy+X5VSj7FP/CE6WFcNvC38FmNGpeOm7Z2k8xNUhV5hN
VMZiuL9tWLSfUHL+4b2DKGANWciZe1TDVAlOWu4fwylK3MqEtVgP/sOGLh3tBdaMmMAaQENYQIUh
CcJThQhyFfxorGfHQO3pw+3lCF4GFvM/M8trdebjWiJAaSwlnvFQQtM2Tb6jb7XxuAq3bClBL9tF
MX8FFkhtedB6GwBXa7eH2XquaWRn3RbgT7iSMyur1KKq0q6baGeftKKevGSu04fcpqF9e7+21rI6
d42vzGU/+awlgFt0QmG2LwgcW7Lr24bEy6HJieulHrZOyHTGAkmWlu8/OqdBNo5K2Gz4I9FaGA2l
hwM2GMLo1VqqxIrnBtysZxP/uEqTZ4dwmN5boypvnADRYuig2uaftZBfXp4ypGXsEFIF30uD8A3e
KW8K1A2HIFwM0xrL3Bdd/fViwm42AqktfC+rJ2ff6NPPQZuCd4yDbclTilwdIa+1IPUXmuvVlUkW
DLlahr7XNCkk/mptHAtEKCec685MbXvjuRItjGeefjddaF7h1Veqx7TXuhrPWo93bVbBtnLfUwu4
fdpERkDxMESElg7MJ6s3cSL2BkcXBKcuydVd5jfVQR/N0TW63D7830ytHiRrkhLDL6LgJONorBQ4
/C+5eLhtQ3TeeGUXVRS0SsB8XZ63steMbC5NZnUdeRd30a7Y0n8WHYJzC6tDYAa1ogYjb/mc3I2D
sovm8oDcw04bN/yA6MtwP6EpWDLHq4d16IweAWuDzKSU9v6svqTtxyLaAugs3/cCFEOAwBQN+CYS
YaK95VecPQMdS2ijKCc0yUvEP5CzM4+BhdDONEkNCwynYxr1AwiIwc42WsnCFZI1wAi9SFWsX9Qk
RgR2qBPJKy0TpGYh+49pXGj3WeOnG3dJ9NUWfp+FzorQYU2Nj5JjmfflLHnGaOwH+YtOuhUlXzku
f3+fSIpt6neklYwerp48dVZGJkRgXpiYwpbmaefP2vti+Hn7mC+HbPXVLqysnrwBKL086ZIFwk/7
lDnZXYFeYOQU6S7IBkj+h41VCe3BYkHnBH6JKzxMJQP/rs3C9nzDv3M6KML7xM0X7D7i2Q9qS6Xo
9gIF95j4Dj4eSAqB8a5HEwxL0vKQwNyz4uH75GR7eao+3zYhOH14NsZQl4kdegwr91pxv1p7LizP
8p/V8A3Kn77aQEeJto2R2uVZopR7VfFv/GGe4jx2PFMqYjdPlRcpZMaj07PPhuX35FNbhK9/qlbr
k3FuctnYs/vcqFoFS0fkeEM3HKW0OQZGcQgz+2WgLaSE9Pxj+xjG7aeub97L83gYyvTVnMKnWE0f
DKiAmTPYiAGuMUjoHDDsqIAXge6PA7T6TWM4a5DV4MmG4K2UotOQJYe4zx5bf96PfflLCfhxVT7s
tVDbuCkC/6YaZF74N4sXbu1jRkz5DJ86ngYE6aibfrtr1bQ8hnXAjHOGJHGJyCqzg1tMNteNimXV
/M8gyLCOwMjlquM0sW3TlxwPBSb9aSZHvx+bTH6O4DB96isjRmYmCZ8g1C5fM/gFDi3dlQcgPr9u
n/PrYuvyQ5Cc4BxSesf7Xf6Q0bSiNqoT3zMjSDTqpNHdYC4RkI0n5T6ykv5bVqWJaw5+975uwvop
r5lEzaER++A3aoFqVJzv/HKsjgqfcSRflqpnhumSL7d/qPBTnf3O1YXslBLoeeQ7HtXpEEKpcnIL
3vKP7cSEV9ma4XFoZGPvhMXWtxK5gvMdWl0apYLnvuoi32vhtLbDx5QpCSnZ317e8p9c3Uw+ObEJ
hLxgGS8/Q2KhszmEgePVmn7noDA+Rlu5uHgd/5pYw1SGMuhyogXbG+bkU0YzWEFyYRg2gwaRHaiT
iOshXqW6vfz9zMnkgy2ZZhs6Xh+8gjp3KWHeBd2vv98vPDNj2PRKr0WlYrXT01nBk+Uo/mnJwsr9
etuC6MDBJ8atINlCMWf1VltOnht16thMhFqwfZRu7HxTup8gyw8csp0VHW7bE24bGQqoETQIrmYy
Y0f3/XiQHS+1dePAUHZJhFCDArPidMvnLpdlfdrAz/1ra3XpEakMyloZHG/U7V9G6Dwx//asOxMi
RiWtDuM0NFCe+6o7FPL9oiM49ao3Wurfx13L3AX+R0HKkTTm8qT0YQNX/TTxEeGMqV091YwfBZGe
q5j5/H1W4i0p+D/P9tXCGUOnOmQuEzkrDFAeRG0SQ7LkNZ01PICT+DSXqrID+Zo+90laHOQmmfZ1
ZRofkYbUHlKILZmpA/PaM/XvRWGfL/JM/X04Z91RR23ortG6fmfkzrBzWkO/G5LQ3xd9pT7hLAuX
hlp4f/ugiOKGpQkH1eEySLWOfuJWmtp6tnwv0eKjZt4bxr0hVwfEBhiB23BLgsiYd/l/tpZLcnaX
lQG1HnphvhcUVvlqK6l/301B+NMOi3ZX9tXWjIOozq1akJrYC1pgkZy/NGg3owIaUfc9KQqmN7No
k6fJgvF14DHdaXX4vZ9981maDMuzrdz+Z5JkOXAzWelPcBhszcCKfADhGcgg+CVpfq4endku4tao
QskLpeJb5SP3VeYot8OdCRePW2fl78jfghIIbVLsNgE8Lc/O6iWwejVvy5YtH6SnsN53+ueyynZS
TyT/vZL/mtiS55/5XpkyMDkWzImX+11S2Qksn8Okzd6s/oj72LXV//K42XQETYSP0XS2Vy8oU1wl
b03se+Go/bYj6z1VuI2DKvKe5yaWv58d1GoYYj8LMDEp7x3jMRiOeufdvndbJpZ7eWYi6LQotqzA
9+j+PAaN/23O5RdLtjfyXmFoiEDegmtaWKfWoWHHx4eAoPS9Os9fQr10K2jn+nF846VC3b6guRW0
9c9uHvdB1+zSUtl4+UQO5uwHmCsnOZaGBG6MH5Dl5CVB9W7Mjach197SYNyjhrxVPBXFPss4KNSE
IMev+DoSB/hCgQIUYi3WXQq+ejK3pLpElwq8EwnGwr9Dpnr57WY4PVFSsTERmSkRbax9pLKm3slW
qzwGXdLek23G+74CUHb71CzXdf3iMB7GDSOUAOm8sqylVpyFNtFj3sdfKA+d9FjblyN4naQ4OFOm
7iRrdvNmC4kv8tyUVSlrMJXmXM24Nq02a1Y3U1tNpv4+lTScFu8Yw9mSvKv9pv4PbzlxGAMcFFJM
CoaXO6y0eO44Io2LtA9B9Dt0XtLgQ11+vL2boqPpIJIC8olOB3oSl1asXonTdFBtj6bgQcERD8X7
ofgYV5mrKBuEVMKLyFgKUQID2ZTBVp+uHi2Np3aJAOXgoUiUvRq1j4D3PjaF9Go7wztFz16VpDf3
Rat+kfOtoTDR0Tm3v4rS6kZLW86V7fVt6ab2x2w+OrXl9v1LibpyOJyG6eft7f1D/LE+rcxlLwOG
ZISE1pf76/MBozZPbU+Sqwgp4Bq0T1DM0SsyIfpPR83890rckw+WkR8+t9Y0H5vajymRJB06teGX
fhoSOOm06r1J6nroy3h+n4U+MxRp+LmAs+mIWEJNnDmMG1Aa4dEA8rdAlAAzrOvvfeUg2W0Ftmd0
1R0VsOPgo/daHHXG+QDJu7d3SuSzeMpA4cNCDp/y6r0JC61S+jS3vcrRHvy6+cg0w4/bJkQ3+NzE
8vez96ZRESOrrMj2dL90GVwgHNzp/rt2/HDbjuhdc4i1UE0xzaWCd2kn6OAzh2cAO5IV71LTkI51
nI+H0pHSh9umhN8IDAN8DXwgwC6XpmKtbyXKB7anls1z2WV3BFiPfRq+zlP60I9btH/XY1FEN0wF
MsoF4wfEUyt7BppVRtTWuP1uSn5NVNV2hYVylDvKg3RUWkd9nMmJZzqpzDUAweJbxr1pulXM1GDY
lAj3aqm84ViEG07bE1SZwU8zVq4ylYrG7E0Kf7Oq38GccWeW+3prpEjkvUDNM8JL3YXR0nWDqCxy
tVFmhzhZGd8bcfhTY1LETGEMjSQ4hmmBWllzgInotcq1p2LeglyKCnu0DmDNIEmHBHwtL6X2yViV
hUkZ2rRdS3vW0njXtG/MTNMg7e8qgwnb3NrJ1saLK7g3F3ZXbnNWx6CUUlgXC2v6xymmL6Vi348o
CLqtFm8xDQm+JZUzQBvM7IKjWE9QzrU5MaNARb8MyjcDiefJkBu3kbP72zdHuCjyVhQeF56HdUwG
VGIsJouaPpp95kMYT7U7h7O/163hkzPG5sZFVQUBE6gbmammhb3iir0pqNTO6qwMpwAK8oNhhMH7
VO2UVyvTlN/R7LT7hV3+c1vBkD4Xqlq7EGdFzxQZ+bx9o9QPZRfZz3akDfs4soKHKpS7XSk1g1vW
ercLKnl02zqxdmFTD0+hMSunUa+RysvaZmc5vvOlygkFyexStjNSDrf3U+CJ/gx6MHZOd/iadJQQ
Q2oj3fa6gZ/Qv9PnwR11qKt/o7R225ToiCzCnAt/Iapu5vL3Mz/uaHOQmW1ie1GPtlbFRh0S6+99
OApEjCTTt6evtL7sBW+6XzGp7tko8wTOeJdV743G3nj0hJu2sPiZS838ika1lv0OWZTYJlms3SHU
7/1AfwGjeRcmkeQqlrRx6IU+bIH0LcIOdGzXb/psR3oDpeRSg5O+9ZH2ZkbluzHJTtOsoveRhTwi
vivX0iGK9dfUyTdiCsErjx7C/+wvt+Ts0yW5n8gRpDze2HaPfRK8aw1rY/RIdLHBKy68P2Dsr1gd
hqCda4UL5flNrj5Kjlq/jUXHuLyZ2A9aOOobeyo8jcyZMmuKxwKZdbmkKUNMslIrKmDac9y8xPop
zr7fPvDCXTszsQpcfCX3C8YwKADL4MOhnw43UmShAUCrGqhSmAXWTjdS+15XQto2ivxiJAAegy2h
akHoTSIDzAaIjYCEU7VntS0qQu9Ufsn8TypsJrDzVWi1TsWXYf6n2zoGIn9LRxOyBBreAhZOySnk
MSMmyOPsjjrGkyplj0Vmj65Wo6PQJr5xkGhP/f2XOre6bPTZ+XbqPMwaia7DmCkfUPX60pXULG/b
EG4ltOlQOwPNNdZcg7mvx1EGZMbT526X+APiTbErzV+z9tTpr10T76fxP3hcFV4LuDQWqed1p6Nq
mwEIrmx7QRz/43TKWy07sxv6W0TMIn9IZANlATo3cIMtfz/bPiOL9DIBu+ANUflDM8qHvE/CnaWZ
v5SYlqFf6vLx9mYKj8lCaLgM+C01wkuLJVkbZ7On1W75I4jtdto7vh0dtDDOdjIsvIeAoGs/6X51
uG1Z4KfgNUGRntmPJTVcJcPg6zWYGgLL6/vxCH+rOyrGIR/BI284RIGDYsLBInClN0DwuvK5NS3p
YY5Vw9ONwau05MMg1R/adGvy4pp7Bsg71SbG+mjwXD+ZEkIlZRkMuqfMmfwy+rPz1c7Txm31ql9Y
3cO9NZj1k53zcmtZLoOtVpwj+lbR0e5snEGt5cfKMccnZ9icHxJtAlkSwBfgXctYwOV3pgNUybPV
6l4w2G9SJd8bUPMjAuBvTTgIjjASPQvOj4myhQ7g0lCWynHpm7nuaQgQY8Q1AK/VRCpKdLTULe0u
0SGCfAOsAyUpej6rQzSnqC9mU6Z7quSpdb7XGKm09Y+z+nb7sAquCXkVtVeoyhakyOpi2nbe6EFY
GZ7qvIVW5qry8yx/TPSnQnrXSV9vGxN9K/I4FNbg6LzGsZZhUpiVkxqeEQz9TlqA1EbUwXlVWf8B
MEkq+z9Tq9TG9mVTZYLd8OLxTS9fESfecNbC47CwbS910muPRgmzt4fa0b0htcH62VO0T0t5eogt
BbGk3rCeFtzNhlMTGnWWgJKBVHzL6gyaWdrZMLFx42V176fBIdEPhOZPbf4axhtPg+hkLBKqNFgI
yMHcX553g8JDnjS24eVq/lsPy11u5Q99rXzS7fb7NOQf/Erd0nUWHRDCVwb0YOiE52J1GlHumAYn
4zQyBb2rMk9R7zUr398+hYKYiNIj/QKeAEL0NZY297M8GCpDZ0Lzpewj19xSWRO84xhgFpTGBGwD
V+x/SlRbM+Vmr4OoY8okV4qsfd/87q2XPqctFxyd8cvtNalLp2FVjiRnIrde4IfLmNzl1yqjruky
WGg9hKXb9/PYh49RmJhHXYGf0iip/5ommJM5nuXd3JvNu9rumpe6mNRdmMS/SqscvYRRajO8K2jh
Eyj61rEcGtD5GQSQLvBzBuRv/2jhh1gIapY6pHJVGdT7OKcHjI8LqtiNMyqPOjIoG0ZEV2ZpmS/l
R2Kn9UyVKheqZFWd7s3y50nlplqO21f/qDUwBaXfuJ+iFQGAgBsNlBpDcKvz26RhFkhqZHhSGX2s
0XRP5S2MjehhODexevTDcJRbqfF1L6nV2XV66S40cQAEAoegzzauiqgyBaQDzgCG7TXwNqtnSNOk
1A+oeXhBE5i7Ykr3mtS+C+P8MHTaNynVnqOsOqh59Kmb843cRbhSXAGBGk8uN3V1pOdMUoZaxnbR
1vu6HpuDxHScV+jKcGekU7Xh8ETOh0xdXgpUqIXYq49XGnrbpuVsUdFX3C7QjsOkAmUZN86ICFnB
k8GoLAUjODvVlR1lRo9Hj9nTNDNSA73HOPOqeTLfo8utx0u/QDtWktwhmSTrXxpfjveOmfnuYIXS
rpKz9Ij8c3hnJdawS4DJ7nUY6r6YdR2fpm6kVFj4yWMxoU8UVECRNaixvxZp6D/cvr2izwMQkJCI
GAva61XvMwYAGSppY3tOJZ1C33zzjfI+AKUbq1vNli1Tq1Noab4UJlkJijUrmNQz9rNdovVOgjT9
8x8WRWiyFLtUXtnVAzvlfQXwk+pQFxuPFfORsnXoWuN5DKSN4F30vJLk/WtpWfNZRgTzsyaPCE15
Tfs9zxW3d37Y+rhnZMXVmp9xeri9MJFnOje3OnS2HxZRrtOuSk0VhrPFwd/ftiC8Pv9b0JoqGMho
b4UhFkrn42h8kyPdtdKtZpII9QLT5r/bti6VZ1Vt180EglprRl6q8qOuz19iu37qoYGV7fZNt6tf
pS8dEWY6oHz1XKhbFAziheLjeWbBZK0riCn8k62tjhaFbOclrqxj4ARfy+Gvdb3JuhhZ+dfM8kXP
DkiQhJoO6os6NhwPiaP+0BXnDizExjkUrgY1oT+VSu1qsllxxlK1pc7youBzEX0rg99ptNHFEV5f
atx/RGdpMq3OXhxauRn29BtD6dkoGMAxgM7EH9T0w+0TKCqCMnnxP0OrFyMpu5ZJTUr//lTvq2bc
2ba/a/r3FQKY6vQZQti2s9wGerNpSxZbeL8IMYylLcipWLkoLWXOPQgsttG3vpZx/xl9pI0rLF4e
HZQ/BUn6G9rliTCasFS0VDW9QP4aBOHoSmXV7hCOSF0zag6JrOHs21NWSA89KmQj4NXbGywKbMk9
mE+nZgl8ZbVIv5RzCyU9yxtUGRFJuS//aSU9/1y01vAqOXL3PZ+D4RBPTetGsT9vBATCQgQXYsF9
ouV1Vc1MaYKocVZanjKaj2GRHEE57Fu/2ylq/cGxrOMUTj/KIP6pjc0DcO1TnPaPdtYzd94/Zp39
+/Z2CM81s85/iqsLAu3yewxDMHd94Zuks1nqKY1pv5fjZnptQkc/Bmr5H1AOf/RPmcfC61xh7Jgk
z1MQgaanQhYF61sJBEjv3DjvX+d+lg+TWtwFSncfjv8B54Q4CYAjYJQQp68HUAPHjuR6pqTV5t9a
/QctaRPogOncT8aGOxINXmAKWmwSp2VwfpXIyH46z2mnmJ6VllnpZlJk75WpBrUZNeX3Oaw+4f0T
V63k5jCEcvoII2P6NBhNeeqGvn9o43C6ryKt3E3SZB6q1Dzd/uoih3n2A9dxjxnGkql2fIVJix/b
gigtb9zS/PvRUj6wsqAMTPLUdT6XNrrshxpuGUKeb43uP/pm8cWHsub2YhbXu04bcSfgDBwIQq+k
IVKaYKZk8pY5EEBkTcm4wPRSm/4PJR++aHW5hS4Tuclze+rllbFax2ilUSGmn+U9cvQvfrVV+BV+
HzCxPDfAlmnnXZroJy2ajJxbWSa2axbfTaXaqfrx9r6Jrj4cHRxPeCzRmVx5Qj2BTTWIGnKF8qFA
lGfM6/sqluCr3QKCCJfD1AvrYfz3in4gm9thyoyBHr02/ignKoGz9UY1eGNBG2bW9Oxw5MVjVWNG
0Sev0qN78tuDZm490cLvz+jMn27RIsBw+XGiPBnriFl2T/HHX0FaPKmpvtGJFB7phdlkIVG7noYM
yBECkiFCeCfbJbPmwipchgBZ7OBRZyDn9kEQ7BsPokatCoFEelLLrzmL0mDXUZRyCeOz9C3NB1ft
yei2EIpbRlZxjRwkXZ/GVNfVMDvq83HqaVs7G/G74NMACyYfpbxIsL52vJmZ22pTgoJx5P4jHHco
EIRbDIgbNta+0w8Y66xnACdj7r8F7fRkJ/PH2x9EEKMwU24RPBMpASNdeZgKfeZSyXLT68viDrW+
d30zvI55tu810PD2/B3Q9lcmozbeLcGpwxMs6B0Tv32FAokUptobxIq9bJAfSPp0l5m1Z2Xq7rSw
vdfmcgNiLXonF9cDl94iLUm36fLgVWEid5JdmJ6fqa+6+hkwRvBkpvO+sszw1ZeD8LFNQ3B9TscE
d6Z4WZbc+ciTHkI9lb+PeTHcAZXeAj6Ijip9Um4DlxwR4NUFV+uuKlX6NJ5qvpP8ryOS41q4NWwg
3GwULg0UVhas/CpGCGMN7qAWFgQFHNGCOzvOcvpxzq1PfIVHo9U2roboTIEPpuC+FBIZprrc66ky
pJgAy/CaNGtd4rx9NDdfAVge8j86mtIvxU4MJg+2ogDBM0O4+z/Dq910Boc0V52owcNYNCTdrjfg
k1N/DLa/v31tRDcTbA83n6PEONpqiWajtv3UDZqnW7W9a2hgHg3IqDaEm0TrIam1aDnTIr3aSMXu
BiXtC9UrDd8dNevBzlSIO6Vmj3fbcjaLV1zFNlRxQOYuMlzLi3P51WIavSOoZNVrJi0AjQDFumZ9
rrriKyyompuaCIzVJAy3N1J0VhY6dCrNYKGvOYoSPRj1ZNToqJfvKnk42CUwBS3+DjvksEMZ+4vm
SJrbpfAC37Ys+oS08Rbgm0WhfO0RALkljAMEmid33Ycwc94lc7bhdUS3mwQbieOFnBSZ98stzSPk
FUI71Ly8uYf4yfWlfRd+vb0M0WdbGIYpjy46C+t3iIEOirNOoVNeCYrIVYbsR4aGs6vmZv5bhdTr
PmX8c+8XUMfctixcHW6L8wKS/eotz4vG0EpZ0kjlxv5badfjJxvN132pDlsckUJTf5pEdAmYml95
sHQ2J9WSKt3zk+I5srP7RAkf/SLeqLyIzfCdAOigZ7S+AkpsNcVo1jQ/6udqeuz877by8T9sGgyQ
RNsgLYAJXB4JW8qjpogdzeuL+pOhD/dO5P+sOvv/ZuZPo+IszpopyvpDbWpehmTtvlBRZJrQ4CY1
DLfkmkWvC12y/7+iPyXIM1ONknSRPAXAHSKzUl3SCek+swr9MDVdspMz+hCDNm4l96JPBUALyhUK
WMQfy9/PrJbdFOljJtPwn9Mvg1+9aGl2MODh+vvPdW5mlR2ZSpCFRqHp3iRl1Yck0qO9kWXS12FW
ui1TSxK0dsBgYslfcRUIqK6SpFGRM00LA8OjqqG7faT3d00cNbvKMtLOjYK4eMrmabor8qrY241v
7spSGncN7I5ENRMIgaRN7luIJQ9joBidO8hyemy6sdiphdw82vCjubHZDu5sddGjWVSnGBg1RZg6
genH8O8D0EF3MtOf+6no3CwpeQdMBbdVmz/MyB4COgit/Mrrh6bSMHS7IUTzXspU1Y0K+ZshydIX
Aj71IIVT89RMIz1K6txg0XVwttTCFDcxZO3N8APFjaMw2ut53z7URhHdyb2/la2Lnk/uMnURmtfG
Vee6qKKx0VswB47s7DWNSR4kdaQJ6H2ypfQrugQk6jSp/mg5rr1wGjtznFp4jqJvn8AfeWXhB1B1
Ge/z3kbdxtga5hO9XiS4FFCB4qNgvjr/nd4GTSfpmkeu9d2ypjuyj7+v3CwUWv+aWJ19Jwr8vk81
Xi9F2U+K8eqMyn2N1OjtKyZ6wJaZfrJ1aF3BZV3e5LlIRinvLM2DNONTq5SPcz0fzUwHaRAi3cgM
nZsmW5gDwfbBBEw7EctEHutaJKSeyCabpeZNpr0b7Mit/WgjvhCcPoIL2YCWB7FinMjluorR76Ri
tDXPtJ0fgdrKb52WlYeslPSDPijmRqwoXBGFXnoTxHBXfGRD2/Rj1wPssrT44KvGvuo3ohnhgs4s
LL/gzOUOaPw5Q4qF7v+Rdl67kWNJmH4iAvTmlkwrm6mSyt0Q5Zreez79fqxdTCuZRBLqRWMGDTSg
SB4bJ+I3vvuSatahEfz7ssFaqUk/7LDCzUjOBAAStBWrYtYtjfSBFF4mtxhC94en0/ftu/yL2bOB
b6++aZ/MDl3616w9xJLx45njHZCn6srYdZVTV+d/BFfybXNUfDuRy/8Uiblms7Jn4YpeDh/qsY2K
ia56Uqv6sxpGWzNJ6ZmbK4+vv5YS8y+axH9orCDJfIWlV+WxrAO9k091j/XdICbDPSw1bWuaVXMK
ak3bpFkj2lY1Ki9KUDWvmtgPtsJtjXVVGSKKrRsFD+FaMB/wngkOYTDJtARuu5O1uv8am73u9GFl
Pih5Sd/AFFA+V+TIkTw3/8R4RvfJyImhBpXmDErhH+rWhWuBi2iyk101vXcjSqi2kcPRMXxVP+Bt
Uj5DqYrvLc/1N0N0GOvmWAKZNL2NGW/A9u69Pt70yJ4JTu+5m1Q370OvUB+5NXjJJnm5EeGvvPgI
2zmZIJb3ktlqZ4gK3j9clOZWs8JqV4bduCsHM9ilbVaBfBQ7J++4Hhu9CBxAQsY/Q2YE2AWGsi3n
jbBR1arfKq4Z76ghBS99oCh3liuXm7oV1+ynlrYXFb6JL4/QG+Dey/WReKoS5Lw4T0jt2qX0YpqP
Sfo9il5vL/i1MLME1B2KsVcGwrRSaWvyi2I89Ryxkuev7KyFK9ECiTnJLQCH4/lz+T0wV1PDD3L5
FCIkNxTJPmukQ27C0MnGws5dbX/7w5YOQPwVUVXHd1C6ai/hfhwUWqrIkMvrTa8FT1UYrtRKlzpq
k88pYvhY4XLTz25dKHVV3RSVdBoCXXt1e8vbGlkmvsV92W2yXI8+Y4yob8RczV9bYfCOaS4PTig3
7iZJSIFKPyjf0kK0HuFBBW+3B2BpwGEXWZTXSbK4eS4HvBxbxevCUTr5SrQPrMTciHLzKLtlb4d5
cl+XqyWDpSFHcg6NK7B0Ex/8MqKZAOkTSt63ekqf2PjpR7Lz8W+CbIhzpU6yf0VyTwyrVgM8lU9C
fwqz75JnOjnd0lG9a7o12dgl9BZOPf8Gm2UiZZf2Ax1bGSMF3MqEAVF+oZBdvkyTgcQP4k6r0/SQ
hUNOVQsgl6Tgf3f7g5eGlD7WxDOUQF3O76NWV/PEkzMFnEvxT6O0z022pmixtE7AH6F6DVMUJ4TZ
rI1FIvVYu8u8M9zDYG5y0Thk6dtQngVxDZWxPKb043hNU91E6+RyiWTtgPRQnCinXK63JMmvMI92
UFT39AwPUtM+hygZq3riOTSpV466JZYuYem/o8rJk16bTWhfV5EeZGSwShGVmLWo97Vv7mUu+RBh
6rGKNFuKckCnpvBN7jXd9i1vz0Ort5OJiHB7ZpeHAigbnQ+I3Vd2lLLfNP7I1XrSo7uSbrercQx6
PwGgblwU6WQp2vj5YyD+vB136cBXKSHDVkZqAJGKyxmQsshSBWBMJz1sdLsLEnVfDxLKQqIg2IVZ
r4luTMtnnn/wZkDyUqUgxXa6jFckxlimoyxT9NI2Pu4kiSc6bbS9/VVLUQCso2dGx/eawDd4eSL3
bqKdav8nPlQOwmAbaVy5UqYrav4p+L9Om0QG0z0fOiMvPR+Eo3bywzc/3/rVFtXVKOycoEe/OK83
ZrNWhV2aLbqHImQGjvCrW5MbLOh7q+W7RF7fQUHN3FcOYxd+E9R45TpbOmvexZo3McEkhAMvde0U
iRK6U8EWlPrKLE07bD6CaIVMdVZUT3jlXS6GqjeKODFHikNdqj/XqQEZFkiuZsvC2OQYGjW/vDZP
D6MrjnYy6J4TdOFdpD12iorKQod3haMXifaE4y/ETLl1VYd3SFnY2SCFJw0ni+eKOuQWaiP1kGAA
19MqZW27Epk2V67+axAN/zj6LStxGKJgN/S6/jUX4Yx7iTU4mjpk21Yp5Je8DVvbk/Oys43MfbI4
HfImdzxvL9T72BCbPz5OCGd5DH7LWul99lMp3Wptj55/jt2rGQ/xPUlDZHcjzSK5H1vb4u46iG4Y
r+zppdUPxR9UPskIhfPZHkvCxuoKuacsNXqaHct9DIBo2IiKv7IDlpYjl5BOCZvmERWOy/kTcpI1
jQr9yYJz9qLE+FC0nRv+GD3Pey3K8T+QDeiqcFXwD2y0+aMZkrc2SCrWK4iB4NNdm+W268ps5Y20
9FWoY07tDuhJVyUHcigE/IF4nAQPvrGg+o8QAPai1zxQrd/c3gKLsahQktpzFXH+Xo6g0g/o8lDD
PAmtWToUI5K7QHLL/Ri3VOJkpEc/XrahmKIgFi7xCVeFgLCVuj5Vew1Un7kpKwFYgn4MkVa+/V1L
S3AqnvBZ+C9cPTMHAR3DMqdsU0bhdyEIvxYK4Kq+VlZW4HRCXJ4gEs0FUGNk25MFwWz8JKGvuziG
9RArnnG0GppBPm3iYQTiHddmfx/0XbMp807b3v7ABfwgkWlvUMHhB1wdxZoeFwDtQ43CdrvPRNXp
CsF2S4Nbs6ofEuyH2IGijcqH5Uht+lMYPy5jSGRWIuUJ+NRXAD6w90ITdrp6Esv8qHCL21gE7so0
+eQW9crnXs/n1H+DKEUrCSzQXLEW1rOvJj59pF7pnMmaPvSknTWueXJfX6kXYaxZYSdIREhSY64C
bo1rY19oboI+r5R+7v1UPnmBHFFzjuvgOGb58I+R9v7byrQufigZOxkRlLfrDDsJi//LqnPl16b+
DHsK+CEsI1v3EifBPQR3ZjugQBFyybfSrtF9+ylcU5peWNYAoiFPaCbAUG3OnsgKDQEvAxWtgBsu
Vn6OB+E7qpo4gqEZ0669xRe+GboncBUWERJa82NVKFMtliOI817hbnJ3n5r5rnOFlSNhyiRnW5VL
CfPA6Q0Ox3S2Vc06hfhqNsnZDNojpGhHlU5BfCaLc8RxtzKN0x+7FWyW20tdpwpSXSfnJvvFSNsV
0AaleAwG706nQejFVPHaIZ8qVXbVWmt8xqXTAYwZg4m8EXXkuW9Sr4ZJlteYNInFTnPfZPNBK4Br
HyYRoNo/5upWCx7VNRuAxSGeiuQyBT7u/2mi39VgsbxSGhmHnXMoPLb66LjpK3YDBxGhn95bwegs
LBq2B0gthPLVa4RTWVLWDnqTCQQ7LdXYqNTcld9uz+NSEMquU3aIUB+t8ssPygOtHEKIPWcgW5uw
ezOh2pEe3g6yNGrvg0x39LtRK8ykj9xBjdE1a5ws+l31FoneryDc6+bK9yyui/expt/yLpY4WFjh
BcQyx4KGmrgVqIVCb7cHFMf9ZtjVZvND9oqNZw0nIaYR9v/3rbOM2wDfa6mhHp+HKnAijDvK+iEv
915xUMOVPXid2iCUr6qmgcsO22B+ZcQB6Aa5U2L0dSjVKk+l4XTSTtNXwlw/Uy7CzK+MJJYyiWuf
JeLLthUWdi2vPIQWFyFWfJgn0Py/erIGsuAnfiEzZv33WkFFyvwpiyv9mYUYsDYhO079yCnM5bpQ
qiKDcBjH5zbNHUyknHR8tfwPAxgmm9N/g8x2E7hYUQTyEZ+z7CkKfvfyXbbWBVpa4MSgpIJAIMZp
c3B7GaOoHBU508EzS2u+Zu5d7d2nvIAa/adufKvFgyBuRH97e10vXJhclyRi9GlIo+fCBbWZB5U7
ICzOG0cejoZ6rLofpZVvAnDE1bjywFpIU4g2JeyTtw+OX5ezRcW2SmKDgURn/yCl39XwswU7OW9/
a+mXOLxL3f+yPN4FnM1cP5gtzfgwPiMKvs3zH1V1THGevD2GS2uQKqpGx3hKBPTZORhZ+dT2bKOz
1n9p/W9C9sesV5qEayFmx49eQQpFgzE6j9XWsyQU1I918B/SmUmqhAfcJCVGi/VydhR9kBJeP8U5
NaudNIib3Lwv5HpltBaON442RMqQv5rYO7M10ApuDli5KrHabTeKeojqGFbFb6xpbs/KYhwLNWxq
lTCh51UmX+iKPkspv6pWadeDZZtBs0m9wa6Er7cjLUwOfCQOOBCFUDbnYF9Fq5PQbcTyXKTRJg9/
BJQ861ReGbeFQifGa+/CzAau6FPZ9OuOD5LyjR+GFOcyUIut4ynbaGgOyNbaXaHYw8e9VS4DzzbR
UAo4n6Btf47HyOn0p0SV7VQ+/odBVHFHQgByysKmo+PdBW8UmqdnI9NVtv1dG3T7sX9zy5WDfOHO
w/0SojCVQCTl52uC97Zi9QZrr4uGo6XFGxqpK+ndWojZTuU0VZrAIgSOyL9AYf6WqZB9eKiosEwV
WhkIzhUDbwzkJjFzvzgPYXwoq+RJHoqdaq4lxX8fS7O3wEWc2bzHsUxNkBscl+9ouKMl+btsDQMR
mER5iIxAOo4IwztKHRjbQetcO3IN87FWjT9KK2rnAl/HA3rl7dvoRZkdCinaMYUabjvd+CPkYQNN
cNA2pZhPan5JfCxV70/Y8LYYVeFVLwrVqRS8Sqre/By0LaeRoX4axVDZC4VhHVA7dV/HTJQfTc+P
P6tSGjh6ZWGBoA1U/gcZ1/imSB2jcF1bKsXACaXGclJrzA6+npa7wscfuPJM9TAkxUjvWusdaqje
QQbAsmlSLYMNHfivWRhVxzHBTM/vJPWzpWJFDmrNeI0bo9pjedR8aYu0cVxdb7aeX1r8V0t89qFF
3ptSDvXTlLwvlujp9L1R27VV+k80Eqd/9UI13mbB1s/uULaI7mATaKCBLaxbMjW9i+ICvBhyAHZv
hKKt9bKwDyJddIyhDDZDKgM7jwvgh426Zu+2kNtfzP105r3bjrqXhqOVMvdF+Cf1tvgJ2SIUprw7
+tbavbOQg/AW+ithw868qgh5RiWJRejmZ7mSHX04F8IXZQxtMFLH0HqQ1uCoCzuUAh4NOsSaFhDZ
uaXiCKGq2TksjU0oBU9hvYZvXA5BKRSIjQESejZ6yRijc2JE+bkrxnYXqKGwq9PQ3Nw+BxZuOITC
UcdBzZTq0rww4AeS0IgNlEOvqrVNYGQ4jNb4cmSu8MATYiXa0opATwT8C2g8tNln36SyYwMsb4iG
+9UoHyLEP2vx7Cahg2HjyhG3HAx8N0UciG1zIoAapEoVl3F+TotjHL9pZCGeRfO4KO3KXKXzT4nN
/KCjFvi/aNN0vlvsgtl7eOAQrQOw4ruj7Qmb2vxmFmdP/1Qk3zwkYts11cWlVU8jD2QK+HzU6GZl
HcnvgAZ1VnZWU3Qe2mPZJLarCk7dH4J+n+ilc3u1LGQp1OYsrFsY1EmM/fIjB1c2Rmlw03M1elth
eOgxRpDXmuArQeYAs9or60boCeJX4r3qhcdOkB4Ld/w4ChAwxr8fMxdgkIq6zxBVz85G9q2Nnqux
twteR2vChOqUU81XBi8Wcnvq5JM24WzQfM8TuF6yc6KOxsFV8bos6C04aYHVgqb0wn7UAmEjo31L
F60IbCQZErsPdOmu1sv6HNZJcFDqJnhIEIhzGl8c73vEZbcjEh8vdaKETp8rqhMMItV2DEI3slfH
Toavyltfa9Y+DbrRlouCK6DIf+R18Kdt0nDf9VazFUQz2XiF6TmlpRUbUUNVKR8o7VL8NFFblVNH
4i1mS3J3Vt16sNMUc+wqadf0PRd0nyYwIXqRAPypWszPuzzyEk+KjfQM0g9sWRL4+3wIEO8OdHDB
vTt0T1KUmduiEb+FbZSgi66fRT+MN5OlsC2lqXAE/+NvktT8JKpqtFEaL9wI8E7vW695M+JsraCz
oOFx+ZtnrzZJTipNSrT0DKponzbCF6v2791C+mIJwa5UWictB9tS+wN4nIfQBc42ruW8S9fE+2Gb
ry7LjSo8StKzOH4ThDsFy/SP73keJcg/8t66BgHrlpnUOanROSvSjTY+5slLo32cB8effhdkNpBZ
M5gmaJT0nHTfw+aI1te2KR5UP9uBYlr5oAXsyWWw2ZCZViLKFkqOZ3X4Xgn3qP04kfA57ac86S2z
nkUt21XqPy0ix5CcQm93e0AXZwzsN3cuIo8wrC7Pg3HMTLUxdc434y1qv1nGygNl6d6jc0GnFmYz
fejZpWD5sYdECn8/N5/b8d5F2y7MPuPM0bfJylAu3T8g9JGfJnNH3Go2kmojK6kacf8YU9k28za9
+Op1d9XwK6sPifZ9ZeAWGgswqZCRRAUVTuL8JC3GIAKly8TFbt3aepfLrRPi2Hbgt+GW0QNU8DWY
LWOa+rteMasNqWKH1X2vw5QQ4oMlmJKN7EGwM7vEv9OxgNxFmhk74N9jR/Bz1bcbschfq1zrPkk6
t1wYWsZThVfCi1gVr9BYIsR46p/aEDevSRwYr6mOiQzP6v7YS4HhBFqVFqgGm9mm8azuVxmEtZOK
hbsfdBdb9brN7DIf09dE7qqPQ1TIAeA945RCWkqV7HJp0evWa1loijOhHFjCQ/pWWW+umq3M+/US
Zu0CIYLUxlygcngZJwu4vzI9Ds5q/I+XJLblffglfxlgtoZ7Y9BLy0uD8xB80fN/2rJ0xDUA4wLx
eAqCXASsY2BYcwTFEA5+LhSCTwLQ8jKhIRUdCv0xTI+N+5bwLK1xsrW+N/6fRv8tWH/S4OA3u6is
Vg6EKWu6TBAmzDn2OWxWkwxytos6M07HGmGhc+enu6IW7QgPClP70ajbxjjr4inOXm7vpOk4vYpI
15GOI0KzVG0v56/JAHtXnUJE8c4c6bvYbYfW1NcPR6HbqIr8AzsJIuRlFFF1xYh3BzlipwAdv7fC
T0Z3SJpiJdG/PoVwVH0XZ5Z6S4pgtunkHxcL3ynPOIJ1lq1so1sBCc93OVsR77k+Xy/DzR4xsun1
suURTlS+JuHJ9fdD8g2d2VAZVrbZdSY88Zd5r+vgXq5x01JdBkKa9mCaPX3XRNoLQroHIVvTerz+
IMLQGYYxDSqcY/xynvJQE8cxqiVMO9KDm9R7ocx/S6hJd0j5FVWzstwXvwplSfrrgJOvHrZj3g/J
gHPUKRHaOy1wbTMVbVH8dXvxXS8K3t8ozsDP5oC62tyaUiDe4bN5Sr+/D4vupTLKmJth/NW52n06
jp9Mf+3mvd5WxETBepqrCeg+W/C+31oQGWLxJCa5b49RglG18VspukOpRGvPl+szmGCTuCNVCOQ6
5rsLn6jBG8pGPKX9Zzf5loA2uz2CS/P0PsBsW2WBZOZjQABz2HeTO7qA2viaTeByELJLQ0UOjG79
5dqTzTAZ9doST4OaboqxdkbhRa02/+FL6Bdgl0Hl9gpXohlyoaD/K578INBtFAT1PagByLcoaaws
7sVZmbIvsKn438ypIvQsZG8sTJadmH/yw+yTJsVrt/xfX7XL45upB/RHVQhUx1X7QxG7LkJAlO/R
Qw+RFg45X3woiupNQCfDkEbV8crqD2SO3Pb94NDq2YGOiV3Rj9OLfHt7dJc+ecJMgxTgqGcSL6dQ
HAajbVxNOoWKnxzMXks2RW6s6S0tvLUmeXiOQkoddGTmtQdf0ELPVwLxFOCVLn1K9WjvA/+Vn+Qg
e5gAEFrtbtq4d7Lxue1W2tBLRySQJIyNUWNBV2Z2RFJ8zvJYGsdT1GN5Y9OtLh1NiJrPPcfzrpXF
9KgpQ7ty0yydJ4jWShNfTESmblZuSak2V43EDuxSFB6gG4yPWkXOm9Vac0eK36xIdS3FQ+9B5NUw
4Qbn5aRgQKmx9CrxVEn6PqnNQ5UeY30XuoePr5j3cWabfoD5pmVDMX2X+3WMygPqzZ9vh1iaMMCq
bG11UkGY53ZF5OqjJQ0jUMtsr/nhoya6qDK3/WMsa/ewr6OVu3px7N4FnP77u/pf7Euhb4oETKuv
WnuHPPwmH15b9eONYg4qSn20WCcQ7pzOHORB4GnjtCa63IEcmcMCD6Oft0dv4VR+H2SubgTKrzRC
nyBZJ/XwxNVtnhgNnLQ1GOVyoMlD0gDIBAjuctRCvXejZLrErPpQCb/d+r7sXm9/y8LEkD4h1UIa
hRryfFFnEmY7giCPkJQey+orcjCRr4EmfLkdZuFLAGhOJT7gfNNpePklFR4WQ6Wr40nBAjFIuse6
d7dFGa3k1EthcFfjGpuI2ch7XIbRBSvyfDPkTZD7O6FsTwkitUD0V3boYhgOHR0ZLcZtzhAcOoOC
dtMxaK28H4R2F+X1V2TYV6AVS4e6rkLyBfmASgoVkcvPQaEnKvXUY9dYlmu7sjA4ShwceWHvokqp
bTQQD6knHfV8fEjL7FcpW5XdhN6n25O3cFrwM5g9RhSO5/yg7XV/oJwSjqcYPbIu9p8ELfnchPoX
xfV5gw0rk7gA1IG8jxA51zgqGVcaWy3gZBeQ+XjSulDejbkU/m5Kqz0EdP02ftG328EaYwff1vhr
2UBbzFy1oyljQMa6/eVLu4PMn345Bwp6r7MJ8BAhFoXpl0wqrCVCOINrwb6IHCM83Y60gD3go5WJ
3gY0ZKIGXc71oNEGrmJtPMl61jz6XvQlEnrcR8ao8fexDi4Kx1r9TizVyqlhBm8awVjzeFrIVWhd
kJyBnURheM7hw989N5JGGk995W8VMz/Xypqr0+KIvgsx/YR3F0HahWlaKVhrk1zaev+oWsKm9CJk
qtcKmSZ/aZYGTth3CEnAYCahoctIVkjW1crBcJLinBLY9yAWt4X0KfE8mNgvUnu+PYEL4ZhAJg4S
tMj1MP339x+mVPDA05qcq6j2pVxCFG43lvkqay2qJoXTyt7mdsSF2SKVBgkuTVoXJFWXEaM2x99B
Q5syHX9HlA0CZa3uvBhhUnEke+WlOAcSSSnSimaaGacx/lYJf6z84xnVZP/xv78/Wwx50Ui6b6Xo
OJut04nbCi0YTHXz4cOIER7Uk98mcChpQsBcjlThNnKqmkiFirX5xU/kg+E2P25PxsKVcBFittrC
QRYxdhTQw7OMb0Ub7by0HejL9IcPx+EwQpqD/9FinNeUdSjYadVqLLOc6m5YOH75oLSvHw2CADBo
Up1eNMfv/NgbdWyP0K2XThVwT0pU20yO9p6vr0zL9b1CGOSXMGQFqgZe8XJaTIrBWSlBWx56zKOE
nW6cE+mhjvay+Hb7g65PnctIs4Xm17oYZSWRhP6TVdwlMvzZ4JzFH6+1XcaZHeK5HgpJFlvySdI7
R1WemyK28xpmSoqvBeYd249/FunOdLyBwLuCdZgWgJ4YreyTYXhYhPjYVT22hmTL40r6dn0Q0C35
N9Act5gNeWyKUyDXlLd9872kDHv7U5bWAuWUieY7aV3OU50OwBBsKjgtOWZRoxqFthx2P/M62gVt
9FMeu6+34y180YR7+AtTUaDUzG52oUAjqJH6/mR0xu9YT46NsSa6cH0kTIILZO48/7nZ5yFcdaik
RskoQXk/TT+l2rppo/3tz1hIGxBL4bmP4syU9s6PtjhW3LhpeVjl+eOgDbuILoqY6rhjH73m0cvu
4jY55tmHD+5JogXNPpg5aICas3VON9T0e5lXQxVZjj+2v7pC3Yqp+h3a4kpitDSKKAFCOaIMdq1c
gclOIuGRQq5tHdL2Tyc9Cf7n24O4sBaYoX9DTKfHu6s7RC6MYkVBml0Lm6gbHqsqWunYLIagFEX9
k37ClbB6ISRSEQkBKW3Y4uib1U+y2K3EmO77y4SHSUENCPsFngssusvPAGynjH3FZwidhWxw/JwU
pqMn7fcY7hRCNq0dVMXKwTD9zVlMKuKT7iCNEhlP2suYOa1iudSE+oRfOuaceIGEUman9fBUhPKT
6RW6HUmqjajHSht3YUAh3pAq86KESXzV7Oz9MvObtOHoA2Pouw66CLdXxcIzBDlRhZYqTBGS8nk2
nIkCRS3Bb04KmLwm24mV/igKh7KGpzUepNrfINS/98xxZ/VrvdylYeUg1CkY8vab450HBYynZcTN
adTBr0zYzrj4+NuGaeMDEeVD2eFK2hzvalzBI97IRWLualal1OhHxTM3Y7yySBbOdhpcvKIQ8aWh
P38/esBUuyRJ21NXvUy+EVH+wxPI/l1vF+Tfbs/awnGBXAaVSOrZE1x8dq6raqKrac2kyb5x0Ps6
c5Iw+40+yMrBuxQHEh2AHDbc5Jh5ufC7KEjatKqaUzPEp94Lzm5RvhjmWo9raX+h1i9rCCtKPL3n
n5MFsdQFbnMS01MW/qO2XzzlKDUPueaY4Xcj3d0evWm7zrczc0QFhYwfxOM8IxOUMgWK3GC9HNqp
j4Dur2SkpLCWjy2ATCbx7H8DTdv73ZFrdZPsYTUFSp4UDG/VtH8YR/eg6PlboTS26NXPapTtErA7
jhr/DsH2MgnO7c9dKLDwM1ABmoz0JlzAtHLf/YxKzM2xFjlFUhkOZF0/dkHK+150Sk2nnVNv6iT5
IorRQ9Wm2MmJ1SEwldfbP2JxzNmEvORAmV5lPnknWWXWhKzYRrWT+GC2Z8OAnLSGZf279K8mFzki
dgey+Vf5SIsYXS+4bA2tMyBdpvfZ0L/mGHRWEcoR4qBvklDdBOkXs/Z+9oiqZVpikEumTimav2AU
bOSsf2pM78mQon2uxM9GIm0rcQ0+sbS1Jk3gqXUH1Xl+jzWpRzEmYEBi/ZAVDxEICjNaKxQv3B/I
GlBe0ljqXMrTj3g38yMCoK6WRsMpiwKnIGGnhXB7Xhe27uQ+zwUCYWUSMb+MAF/cy8Wi6+FKKo4B
pHYozvXwS9FeffGnO9ybxafbARc/6V3A2V3s5ZmFXQUpbSE8CJVsm2veRwvnOFkSZFewaCR+cwlg
T67NzCjE9qSU4VdhtHb1WCM6B+Y/yipIy5q/8thd2BrvA/5Nft9NkqoGUR2UUotHDATzfgf8E6mU
T+LHuV9T+ve/D/ubCbyL02cRjJWYOJFpPYqDeVf6KGtb5e72BK19jny5Ikqpk9O0G1ssjCO7kZ/0
8jVtv/XG9naYhf1DF1cHvzIV9AHIX4bJ0NwBuNv0JxWb9Eru7ZiKV7Vyzy4tNsrf2mS8ounITVwG
0dXh/y22FORxFb1k2ceLA5A06ZmiKLwAvU/NWhNMP+tOuoYcjRo4nj7YkfEijlh8NCtfszRkiIqR
n4CdQ4Rk2svvFkCH8qKqo8dxasZveYQW5ANCD7dnZek4eBdiTgamJQp522y701gFe4CNfQ3mwimz
+zh/0PUAXtnKMlhabe8DzlKHMlWlKhoJqLc/kvi+Cx6y4lssreThyyNHXwDBLAprcydUfOvUdKTl
fhIgDwwpTUR/YrWuURoXR48WL28MsKFXbIUkDzAU8cruVJRidx+1bfFoIa/iIGmZ3hs9Qg1JI7YH
oxqsgx8N2spBtPSV5AmYguPVB8ByGut366PKwAXRghFPUvZtwD5Xsj5ZtDBvr5Clt/wkV4B2wYT+
uVLcMd1ucPOxkXiHHjytsJFbTZuHIf41YKSX6T9UM7WNYK3Iu/BsZI9RliQ3X1AULlS1b0wFwFEj
fUPpZ5vjuprL91a6cUvJmQCZtz9zaSyh3YtoGPH/Vy+3TPEHPZZH8VQDAHU4SOKnXlfb5zEXhJUR
/ftOmqU8ExIEigvwbMCD0295P28CXSaxpwRjtsOuqp4D8cxTf5ehnayhhSqNDhQYW+kqu4RyI4g7
Q7zTBVTLtikqPar0M+/w3P4lNrT5o2NRrFlMSkvrGoYR4zEZhF69Mc3cGtJSAVMwqnu3NpzMlZ4V
BMHIh0HHP6jBXq82dFUB6P7Q1GNUnCM3dtSeE10544KmF/4mj9cU3Resay008NjOvIAXJH8rI3Uj
MxbFKT1XkwcrMG3Y8aLQYTr4U0jDM0S8AvpeYjz0SJdkP0c/oZvT2vlY7l3FumvQSBNKb2uGz10T
ns1KcryqWzl7lqeX4ZsKyJCm5o+9KkrdNpWY3gKWu+nbw/gk1i9jUewkstbc5PHnbq3+n0TbqelD
otzl6cnvEUmOU1QLy20Z645m9ADAXXsU+Krw/OG1TvuJ/G8qydBAmW7Rd+vPLc0OrT+TbleFX+CQ
yd6DlyrFVk+HtVrwwjbmIQPGgMoAJYv5Uyb0WkErK6YsF6r8IaqSYdeH7XCnDW3lIFxUvZpRk7+U
giUcb3/kYuS/CHee25RupzX+7iM1OdKkkJbYqTPlTaOLeDU8VcNTWnq7DrjpWK7s6quLbSJXIfnE
yoQrz+K/jDeMgtqJkUTNKdOgmzaRb9N4axxtdIMDgPs1lu7VgTWLNz/8Uc+qOqurT90k4gztz05F
/zHmYbzyYVf59RRoqqbxEGT7zfHpsSmDM+365iQVre5UumfeU7hWbFMI3uQW+j5Q4rUezMLHKTw9
MQPiIcSYziav0pUYsYCxPBmjj7d3Eb+k+Sg5iuVKX28vk4Vpm1S6sFshLcVyeZaWmolO9y1IieTq
P9JKf4bEe3S7eNvGzZoY7cJXqcAzaJBxMdOPnX1VGoyS4RVacUrUc9bArj6Kxuvtz1kJMX+bgGgy
EFIihCTcVZ5nF9JTt4Y4W4yBgCd6odSMucYuV3pC6dQPCjc/VQH6k62WtNzOcfyUuKPx8bVHbRpk
G8xTRm0+O4mb81jVw/JktYmW2Fkt9cjkFzLEbnLGrPbjg96MwUof4boA8/dYnPgYlI+tK6tTpNWb
QPHyEmjJXT2ccvc+N54N6a3KnlVqa/XXKHh2i2OypnakMnIXicEUVyYtACLGapy/kcYm7gZBzsoT
TMHoGArG6CCpIaykOtcZnSZBoPjrYcsOu2IAFUbS950+ZievqV9jSf7SypKD2vXGjaMN3RWEc5t8
IxXa4Fi+uPLiuF498l+tZGq8oAPYeJerR3JbI+rFLsGhqt1EogfqVbTrZmXhXI/kRZT5PlCVJEOH
AAcqKxXfOl617rjGlJ9+6OVkXYaYbQNf06F9dFJy0hN07l8a9PXBJ+/V5rHxvuf+yfhwQ4ipApRA
espbEEG4WRm0DDNVV4QoOfXSppQNe/TX3jPXR/1lhGlU392Zidy2tAaT5ITN866PWRSJf8hDYy/p
7sMwJC+3D6uFSUIiceIx0GUn552dvX7Q6JheDcmpzlAwUSInktZKqdOYzCYJ6DG5DgZAkJ/ml5fo
ZmYX9j1fFLn3vRV89cbkwdWaTZSI90IN61qP96rU3PmSsJXG3ukLHLH0eiXjukpGmLr3P2M2sIqR
VlYWiclp1NrICYL+2cuGbZXVewPiC8iGP0E5frs9utdUqb9BNa43A4WnK2Rw5quVKVRtgqwvlpdW
fPCr4AHS366Uw3sEP7dai1KrP/wf0r5suW2d6faJWMV5uOUgWbbjKKYdJ7lBZdokwZkAweHpz6K/
8+9IEEssZd+lyhW2MDUa3avX8jXQPhlsDvKRIpNMQWGhBmqXRy3wbBu+Z+X0a6BlAs3TQnR6cfr7
3mP2rKvQq54632yPaKoLobS8YWXlaMLKwv8DFjLQCkobizu1MkyOUxyr7HFy0U35MaXPaQVG4y73
+fDc3SxNvkw1giNwCC44NbkgApCNMpeClseu+ugIBkrVHbhK/Cz90C1cio2KZ0d+d319V6cS50ZF
iy/weTLcU1HqWVAOd2C0d30RTRqYPsnGW2bDhoywSOqiL7mNcaV467sQZJ2yb9m8xQOyYgUF2UUu
F1CL5XV37nbcGQkWu3SqY1K9je1bXr7m+uvNk3VmYvkJJ56NL/y2agcTqf4Iuvw70/qu0H7D21zG
kgBlnoxDCslroVMNLUzVkWtvXC33Rgny6nQKknyjs+Hd1Utu7czS4m9OhmNmtjHnlVUd7bkP8vyX
U5R+Y6U+SXfQzYyc4ofT4pFemYE7tPvKLny73FcDCeb6Izh/gwJ3vvqolrNvK4/tDKrI+itIFINB
OL7n5XdTDuVIvfVH9ruoDjqEZjL+AhaJ3exFaKv1Pf03dF/8Kn8r2IRG2gpvx7B1tDABexiUyPau
9UsVn3NQ/+T0eVJ/jHif8FpHTePVSz+o2tbNtXKV4CjgDC5lANQ2pPXNxKiToqyapcpg63XELLpx
3NYtLN12OmL4ixJubUFCybby5qhrIySugKLzout7dOWSWJ7l/1qQxqDaVj+aOiyAJfABzy4/IXtc
j77d7BRliLz+x1/YQy8wVCTwIIHQ1fkm0nK1UFRdr4H+KIMmKUDTflTtXTOQUFcekpuBoWDlhusH
HgjZf+jmSvGShYeJyQdSH8fZeDDZ16LcYldfXSKk/dExBnJ8ALbOB8QnlYPPo8YmsL6YxY8634hX
Vs63hW635TECHrGLfKtR9DNUynUsEHre6v450z8XLZJJWx36W3akhTEHxCwZ0WAHBytz+n3bPxD3
aaYb75xlQ0leBOMB4T2WA7fxu/TViRfRyszwkhrjAbX5rinnEFyGB8Hcjdt4y4y0r6u5Kd0M5FpH
hezdBtJjVcjp/BdGMIYlksRViD1wvvZLH5jKTK85ulUXCg/t+5zvO5rtrp+ZZerlKUNFHo2COvTN
QEVzbgakksQ186w9Ervx8/6jm4Jm8L6bQM689ZRf2wUWrKBfENmzi945xyZGTqyiPU4uBIR1MD9W
KGJQ4R1AFrERn66dHPTAIFC2wNJwAbGfbNoKM8nbo8tfVfh3y/iLeTs1sPyAk602p1CfmwltgeFX
Qlc8aPSrCf2f9nezRXC/tkIWupQX/OnSHCJthJaIqUymtD0mBpLofFDvsoKE4DVDMhv1gzl9ub4j
VpfJgawJUn6IX+Rsr2KnhVqLqoVM1M9K/ampNV6zP7Tk53UzF5cDGpQWiQVdQxIVMGvpELUcUCYL
NLHHWXMfnUrzIZjGSBEPpN+nhfJADXcjmtHeI8izzQ6biMmQkABjMKoBUlxWuP00NxjfUadomNQ6
WwtqBubO2nbKfSsSO1KKKgnSnlQHMjmgL5q6+s0tiXgY6AAan3727qEhl+3MMplDgbAlqHJ0ihhe
QXfgR+TAcAj81ROBPVZOaLLiLU8GKBultoLmC1dA1lQxIMRB9Vg0ThKxmXE0A3dDhC699r6w6RyM
XBN+P07aHjlD+8EQQxnqWdY/cVo6XwvcchGFcujEuR6k2HtNvmNgDmEu97sirsdHbcifu9o5vKXR
nNoH12mD4lk5KMXwyVb0Qyb0IoKM/Bw1swDqQ1Mb3wF0LOh1qwwytSn8GU4kzFP8VI+qoCrTnSbo
O/asNuNvKrreJyVrA9pMqq/reFenZc18tGsZe4q++kDMw6uhKDxUWgN4F481OybmHoNK9CDjnRXU
qsUOJkiL8mq2d5kyu2goZRCb6skQqFry2+HFGLZTVURKzSu/KQ0FxceU+Dwj3U4RoHPXR/zB6hUa
snSq/cnoDL9pwKw22gD41Kr3G7RNld+Wk7lDQxyEulwzPQwU8UeXEDM0ckP30bUA8dxCm/bNUHQ7
1ZxSP9UzPRitNAtUAeEPpc0s8APMxV3Tz8Q3LIyQ2gj+crsowgo/+YvlWOl9XwoIhfZev4MOoPIR
SDM8MIg7A9qU0dRXMnvcM493kTra4sFjaYPTZRs+pbN5R6eORUhPAiBTFzQ7stb4OY2W+hUVen5o
KVSF0gE6miMeihuR4CVMDOcCvtJBph9H/iJNJ1rIPOmjnR+dqT24/EFHSSF5zOosANuIWlc71n2x
uteBPjZOrHnFxqPswlkvIEIDmAAA8KAsIddUkNGoRsH08kicY29kvkD/+HVnc+HTzi28036deOvR
rXnBDaQrEv0+BbVmm6Z+phphDW2t65YuYgPJkuSt2WSI0cgwllSZ0c9hR6ZV43WyhataHRB6yEAW
jmzuhXisildsriRICFBgGvT6ezc+1+qvfqufdHVlUKGEn3btBbxzfsuZJGFsBmX8sU9iWj1h7BsL
804rI7lkwE4Q4yyg8wVgf25hRi8cEVBHOaase7TG1ocU+adGfGWW/WhZlk9r5VNjGw8OfWqcPVhc
95zw56ndqyok0VDWQMznlzaF8yEfys4LKQOzHV6OVQod6ybz5ykPBxAUgG3Ud8evfflr0FR/MMdg
xuVW3TciiXq38EHvl+RPyWDhei18k7wkKEOT9qOeWr7J9hl4QxvTetZGtnH6UCnBGC/nADc8Ildg
fOSexGpiop9EXh0BTtUfoJdK0ExNTN/O1HFXjyifO4unA8niq+sNTzSDVuq++2pmdVhY9iEb6sde
/Q45Gl91+t8NWmZ98G9BgvA+L7Pdbi7mJ7TGfGNAkZEMjOXkDsmkIdTVHFwko1KGDSvHEPBhKI1k
Dh7d5QAEhEW/QydA8Z1ZgfJX0gFzgr5mOOLSCthcZIHrgT8Q2JAkK77MUzqHFdV/JciqBsTtwHCR
fGQJf8ho/RPNz+qunKBPMxu485Im1tWWgUTQFAHvPFwyg/7m1tNPUy/NOy930PtapAXyiaJ4Y5Cz
+GCgx+OOdnyfH+kimHzHveQRmc/E7EI3Vw/e/CDy5Bk0v+7eGcA4UXVaEaqQjo4gRfWlVbXZ583o
+uVPr05x290bxd7RD5PpBZ6xo2kbzCDWnsyffV41O4i6m77KhjGCFmoVWFXlExIlyWGogJ5QHMi9
DBk4qwc0xbZKYOs/qRdQXPpAYlT+PBoUCjHAk7es1u4qrQDU1uHGP43SdR+TuXdDohjmF6VTvpfQ
MQtKJ4fmM1MBr0lmuveM8hdlDPdVQvSId6DOn8w5Qb8WFG5NIrqgEo2yI3P9U/QjkORJ7UVtRhk4
z1rI4Npt63emNYD23E7RpqJmH8qBDdEAKt7Q0zo9IAI0Yrzo6MfeZQ4Yqs0xzBWRPmaic0ON519w
heb+3LIR+Y6iBnCdpIEuaL+biSi+oFdbiyqulU81w5btm/ZbISbiV1NFQ63l06MxAHBXkvoHwj8t
6Cfna1UkoHxPgBawWk+PqAHshcP7dKcXVoyFw2WDAt89NwUNnNYe7wDN/zSByCwomgJd7GYNmUBr
qmOSO8l+zL1XeJUckRjA54Tqmp/0lRm6w8DuZ2C5jyon7g6BgflQmUPy1RgsJ+LVjKACeuUI1Cxv
DlXUxb73YLiNJrFs8D43H5z2va+ncH2jUmnUJ1N9T1nlHFgJTIgumB0orWv4rEUfdD9M5iOhpeuT
ETqqqY5QKkNA4LMhb/xagf4f3LSIMroQa3ZdK/4hXiY+lLYxZD6fHT3KkUKINAYyfxdUf9puJ4ZB
QHdyRtZCH9OPChYxyvIuDV1FgR/L3DTI55qisKU4O6Y4OKsaBDYKsO0FjJTpzgSlzF2BAlHAzQnS
vZBj+IJCaut7GqSoepWzve4U0EBmYxfZ1LWgDjf1etjxdAjqustB82SqfmXPqBqnIw+oVcB6VvSH
VNdZoCrZCHAgBOx5UhuH0euqQBGNFkxGSYIpMUw/FzQJnUS8VmPTBJkwPtug3PW55k33pgsP1o32
W851bT/WGvjqnOwfx0xYyMXQB4OF4Sj99LHqGiUwlSSLvK40n1KQyvhmlQxhkgCU1s4ejZA60XwQ
6rj7qVbcUHR1+6GoC+PQeRC8QwIKJ1EbywjKgFqE91Xvp6TI7qsa/Hgdgl6/S5I5mqBI4Pctzm6V
t8IHpxHknsrs+6BYnp/nTn2fYLh+rnTTzlW76g7JOXEoAWNEOFUF1PSSUBVzGiojygz50IE71LDq
qGuYc4do296hT2cry3zxMMR1C+40ZJ/QmQMhcv386qymAjUWOlZH1vwyOA/QKRGR+UcC57kpO7sW
1pzakgIBhydwoc6AjHb/qPeqPyGMn+hWMLB2D54MSHoSpooJJcQaRpj15hQxczYKSKv37Mn3l6Dq
JApUuZbhdYbvgwPAx8H3xpfbg7/TWZKSKUU12h1uctAgOyRoOG4hVQ2Z8uO6lUuV6fOFf0e7nYyj
9coeZDJoVaGdaka5qSznHtzqtHGNyLWZ8JFThkato5YogSkWtM/hlmq0nETopfne5uVPLXW/QEBg
awVXt8lCTQQ0Gxh55Xax0mzcxvEwAQl5mstPjfG10zceC+smUArDKx54SrldrKzntMdxq8A5g2IE
aXzT475Wb7UVrO4VkNvgOYLUK4Be53uFt7gLHIVWR7jbqBkPBpzr9WXU12J4ZMf/NSGdX9YnSF/1
WXVEKswOWWdPB5eZpt/pQA9AbiDdI/Z4RcRBAz43w4fcHss7axpYqNMuRbBCXX/W0m9OjqaZ2UKj
estSECcXCcK6DEySUztmEVIeduQM6B4YXTKFzgAVRs9FQEw0J/+bA3wyIim/MkIiMIN19FChLDmw
jz3bqhOteQiwwaBC+F4Elg6YI/JizNHkcaTWd46rza4Pql5sLMz60v9rRIZaCPBbM1yeqG1ruYZ6
EtTpEgSq11f/EpKzHGJoeCDgX9R85c62Kq+HdmJKecxJ/ZCVJMzNOZoN+ly2WmiNRQRV8/ucqE6g
z2OU2sghmXV0/UesnqWT3yBtcsfoeU8aKCwW7Uc7pSi3vg5AJV03sjqd3jvbCpLyaNM+P0kkATRx
sqvqaBFkxvCMMqxuw8TqOE5MSI7dLHJdyUVXHVVkhUZQKBPnHof3P1qRqhjgohK8ERgItHUDiGwG
IvP2ybi7Pl2rXuFkLNIW9+aOM2LXFRgV33IPAZh579UvebpxF26YkQvhlVvCpTgA6oLJ6WmsdX9O
qG/qP0ZjoyazsfwyuA47X2kHE+PpDILZylCdVX5en7KN5bf08x2WEWD6WIOxdFoTidzCQzFDk527
wRO1bgYi6UDEoqgpd22WMLPQJVfoTvgwzwlklV/AbnF9KOvL8sfGMpsnV7udD9wgc1sdhW77lH9Q
FCdIiikyETxft7S+Ln8sSccy43bSTClGQ+avVFXe+Ixk5X8zsQz2ZDCJ43WT0sNEPc0DACPNM6+d
jezJchwucifen2FI+aNKm7zCtGEDuvKvSXc0nCEaza9p9SgyM/BoGhjDRsvU8slrJqUTqlRN3g7o
4D0iM/dQen1o4QWqNm7oKeUrsROUUjVyuD6Va/sCdHsm+hzRQHJBQUIqcFTlOk5Rru1JXfh69uRV
UVJs0a2u20H1HF3kAKnIqdjGGxLPrlyE4ChL9H0JOJmAlPpjk22gJte238Ls9n+GpHVrTYX3VmPj
VlAfO4cF1bTVeL92XE8syDlf0qnoA9RhgTs/Vf3NaB86sbH51nbCqQnp/tQzrWxQksEZqneiRNjd
eo8MCdle+Qq+n6Dtf13fBauTBnwUqnML2NSVDtSM9KlwUJw6CvFm9TbewhuECGtPSgRXoEMAgQB6
paUrzhNcAftbWR8rDURv1l6k31ORh733o4Imz/XBrE4eSLWW7C+IieQCIPKqeMDXdnnUjDokRoI0
z7GqfiAzGSjD3Sb7yOp2gL4xEMmop4NN4NwZmT2ESDPLK491Nvl18qwqlV9v6YdsGZF2tZ65ngIm
CMDmpu5VCPZUTFagaVvB45rTw7sBrPEmWkIveEWJXkPCyiirYzHRXY6SVv0L0GAg9Go/9cqAWVU0
5WQjYl11DSdGpc0Hlt+u05cste0d06kMpyRsQLhkGVv9GauTCI5iNM+jsfKCHaHzPEHEsjG49mQx
JDP2Wb/hfVbHAmYdVE48EEvKbm40ec0bFVDnCu9k4j12Lfez8qPrvlzf46sHFs0jaBhC+cSRUVxq
MhE08vflsWm1x9GcXhR32oivVmcLrUgAcID96ILuG3xKmVkrAMUK74dKPw9QZONv10extt3QOAAi
c6DswfoqxVdKqha2m+COnbh6sNmABjAPeeTPk/VPPbym7ZPV07/YbKcmjfPTiqKTwimaTo9Z0j4K
EH7bMxSsXe2+G+nr9dGtTSAuVsACsBnAVSBd5wm4WQWU1hHWI6M/td8NZiD5GF43srYRgN4F+gzC
mji1khHXYJPNakyhS+pPamMfEhdNvNdtXDByQ9gXVzY8KXrT0Lol5yxGxZs8pJX5h3bQPupNsptI
8qIZ1b7Iv5cJqObpsfCW1792ryifLeMrSvKQGgHP5sYPWTbEaYS0/BDgFpGigZwEiD2XKT8J/IoM
ZY/RcfsPpPU+lar3nVekR+YaNa0+p3uw1R1G07wrabJ3WvWHkaK3zJrtfiOYlvft+88AYMbAvQgd
ahkr7zKvRcoSP0NLxA5dMXvBzDTk0/A6NqiPmTmyZy4IQX1jdrfAge/vmvM5QMu+CUZ8UCF6i9DO
+RwkIAyDmmvffZgBv9qDBa28d1gFkXSQ1zgZ2Su28rlJavdDM7F7Qq1vnSF+m0n3Sxv7V5Egg5t5
JFbdDGJqeqk+EQgx7DrUsSOIUD2jm0wPwVlTAU0xh1BoOKQWdGdG1Aud+d7w5id4isBhJCz6DLme
sdr3Nl/+wX1wCjy0c12jUOH8huDsoyU0GkLrkwZuku3mxtpnwMOIHGoBrE12KkV9TccpV/u41J00
UADHTbQ+v+2MgNkE7VcQTEVFaCGPlMugXT/ymbCWx+n4NpIAPZbXt6V0Bv/3/aVvE/ENSO7kZiSF
pmigbw0Wl/Qt3dHm8198Hgl5qJmA8e6id74bVdqLQWOxOfpGG+jP/+3zy+hOzpSpz4Y7j/i8qitR
dlD6cne7AQNaOqCiXDTb5XjMwJnNDVb28exS/0hQQr/+fenOfZ9+uEAUiYH2uOwiVieIH0A7tY/B
qeFDSsSbAl33WdZv2FlZZqRswWkBmglAWz3J1Sp0BDFHyafYTn6hzFd9v3kYQNgAG4eKiwrqTulm
6qg9gYHFGWO1CMWwm8sDn/dC2RjEymQt2G/EJlBhhiyFer7atamCu51nU9yX+3pGRQn153u6Ee2v
ztSJEclFqbkptEGlU9ziLnqt5610sHSzLit+Ngj9fBCZIDS3kmqKKTsMSYCuGBTd/2I1ToYgrcbU
JNwSRokh0J+L/3pULFQbb0xkXAxEOnt0VKa5tbEaKbsbUfliGxfV1mpL96XJRy1B3xYmCn1beAyJ
D7P36G0R1qwvN3btEseB7F6yUqMEOqlpPcWA2aHmqm9Bibe+v4zyxEOhcUnLAOWaYm2G7tkdLTb8
9/p2+vP7pRccKdzScLRuilGwJdoOddqm2V3fTqsmoIEFEDkosYC9Ph+C4SZlAfTnGIMEx2gilOht
LbpuYnWWTkxIs9Qa3VgyAHrjsnsCe+3cPv+370uzlHZGbqUDhuD1gSNCnIfbv79QQTgApXuLXu/5
FGmsAdZz4GqsDQ9MVQIG/uXrFqTEwPtpW9SLPBfkJajxSYvALQvV5pRqsceiobpz6b2e3BfmziOR
TjZsra0G6B9x74EXDgyXkq0yGyaIdCd63JsqugUiu6Ph9dGsne1TC9J6g6NHEAB99XgAbOGJ7kZo
1W0syfIjT0LN9wlzQAwKQkbQVV9cSQP4gGa7NrVYLUMUnqv8jiZ310exNk/gvlUXpjX0X8oRvUOI
Oc5WOse1rvhlXvkgUfkLC9hO75pCaBq/uLaVJp1R3Y3BXuCnnPq/bv8+nncLBwNuVKRSz/ct2k/w
YOLNFAPBSwyglv/iXJ9+X9pJvJhm2noIO4xkz1Wghzf20coKgDpRhUIEHhPAAUrzQws295bWi3gA
+rn003nj969sIpBTqLgYUJJZeBLP50c1JnSYm+0YZ2UIqV9mPmtGfH0JtkxIR6HrMiC3epiATmcG
yhINRbqN87xlQvJ+gNVD1G2GCUPZTdnDyHyt2TCxthAL6AYZcjgOvCPOJyot53ryYCU291QFJuv2
c4DY8t/Py9XnVHeqRjXw+eGzaz7x/PZL9OzzUsxn2rwcSY/PWzyiykPlBNWw4StWPN6ZCf18gtQ6
EapKsAbJ5477c406AmBVf3EcTqfJODcyQ6sSAPpujHsH8F7ouNPf1zfrxjLLnEKZljLhLOfBHL8p
P4rqn7/4vKPBdyNBsCinn//+FGrGLqvHIUYauuiZTwEv+28WlgGehGO6Cb4IVsFC1gT6wcijv/n8
ckWDzWZ5ap1/vpx0MNKlbIibuQ3UrAy23qPLUZVutaUd4P8MONI5a91CuCYaY2LXeSogQ2OIEFwH
QNj5tbshcbay1oj1QOsOVZFFj1Q6FBkSRd6oak1c6f70q95we1tflxbC6kaQ8oz4etMHPeLWv/AY
Z79+8YknC60wIFHnFt9v54CXgMFubKQVnwpJIkjzwCthteUYiaSl4EIjUBF0v2btow7ezvzHzZsJ
JsBFjGoalAlkqa8CGVio+RZNXDwqM9Avt/vUs89L66s61MiAS29idfKF+CL6rZfu2hLjCCDHj/tg
kVM6X4J+UDVTUYw6nswnjx0J4O/XJ2jlMKAvB+UK5KfBKyw3AaJFwBBWoXdxVtcPY0Z3nDI/txo/
YW6kN1uUbysuHGSFOHoO+B9wHqRrFA8tdJumYxcL9xntCAHUNsJejZ3bEBVL4ArGHER8C9HYQt52
Pm1FpjRJA6XqOPsnQZPZT2NrXVamDcVFtM8vrE4o/UnrUg4uKJ/bso3zDhwW2a6HxHK3Z7Xv2G/X
F2jlkCwM+SDbBsMg2jQlbwViEmccSNLG1hi7yMATv7f2102sbDI0/CD+Q24UPXkyeyqaMu0cgPEm
NtE/4O43W5c2vi9Tp2ZcxxFBN3hcuB9MI2Tj7+u/f2VTnf5+TzqFqQDHsJ2YUCTly/tdd8M8fyzF
RoCzZUW6l5JU1EOSGbCCQmh6MPWQ8IBs8bltzdXy9xOfi4xQ+7+xNCmoGZCE3/BYW6OQTkam2Mys
DYxiZveZiJT2PlH8eWvTbo1COh6EEK62KqygoaJEb0MTXl/x1eP3Z8fKzV0da2ZblPh+DmEu9VFX
njN1Ryk0WjeOxvXpQnZfWg4AbgitcAXWZZRWAWeP+Ve+9bZYny2kPkByCkJEGRyhpbbXDq3XxOg/
BWf+Zo1wfbb+/b4tDaJKjcG2OoI1Nz/P6QP4Nqv0rk4e+JZ80qqvwjD+/0DkcMdzSNf3wm5ioYc5
+G8zH12511d+fUH+mFjGenI+HJaIAtJzTcy0PWQUVe+1IlF+o4j3+/2BvlHkMgEGh7SytH/B+A66
JWCjYxMIouwT7ftgYwcvblsKQpFV+WNBGodLLJ2WCXyi1R28/s5E81Lzkiu7No0S7WHawjevbrET
cxJ+xBCd19vOgANj+1Pji62V3/q+dEs1BcjyM5TS4zbfv/Fp4xRuTJYcxSGZlquThslKtdC0/Q7F
+9/QKXbqxyT4m8zd6coY0m1SOJlA4RdDsdBYM0LeOv10fQuvnpI/a2FIF0lboKnK7qcGvWk7tL9a
6sdRHK6b2FgOuZaUQ+gzpT0mrO4m/1nQcSNqXP++aUAOCihv+KzzU2iNtQeF9uUW6e4mekRv69/8
/j/fl24poZWsr2p8f7J2VnYot9ju1pfgz/el0+d4ePS5+fL7k4haoH3yE3djitZNgKkLzccLA6g0
RZWjpYMDWs6YJV/sOlDshzzfXZ+lLROSl5rQT2ir76Gh54NeZyiBb9sYxdpCg1fUWuhLAd6TOTtG
p6ybno44DFCKHfeqswF5XXPnp983zjdSC5qQMXNFE9vWbumFzXc6uju7t+sTtSyn7GxPrUhrAfW5
NNd6eD9deWunPS1RCUNHZDhvCT4vbvSaIWlFHKe3yprDELi10zwg+T1aLPQxHNSju0XUtjV10h7W
xgQJScGaGICNKUPJ524eP+TjX7ykTqdOujiqXmXGVGADMLBegfxwwgvnL650YKTesSyo4cvPgxoN
kKO2ONzukNypwEihX2Sjt2t9G/8xIfl0pZpmHcK4TeyWe40/ueZf+KvTIUjbeB752NMU33diY/a1
r9e379avl7Zvj1o48m24MMoadPJRteXN1/zI6a+Xdq2V2j0Fz34TJ/WxzD+r2bOyRZS/NQRps2bg
mKy6CdtonHaJEQzxf5shKfxArzg4qBJsoR78GxzIom7DwPph+78NhOT8uZ9KmqY3kuXO1rVPowkl
6x0aqDX6+b8MAyW3cysE98Vcl7ACrhLHuDNu1NF9D2v/LDQYJM+/r9kZmGgahAV6i/LqAcolf/H7
DWMRo194PeQ7b3b5wMUIlwTWB3RUgz7x+vdXV2HpSAa2diGVWTbySfAPNBnYlya4V60MaOcX9h5c
tOAeum5l9TjAEUGTGWU9JN7OrYB9tsjIjOOgegg4/Zm8dTeiNv+3ECcmpIUuHUEK5PBxT/ycS5//
vj6A1cN28nVpmcmibj9OyIfw5LkF48fGWdj6vHE+P53Sma1eIXhSnH1loGN9I+ZYXeWTny+5O8IN
vcscHObK3ru7+usnY+vBvbXC0j5KGlG29pKQsopgok/I49RbDmN9kqBrAdE/UJ3JTxZ14khHWxgE
clL5EORb7+DVIVhLSnAR3UX6/HwRjIG3BRMNImQC9PTOZl/AknH7NoJ+E7LnAM4tvRvnJipKeGWB
Igy5Wu3Og+SGyTY26togTi1IG7Umczl6vSjj2fgnqZ/M9mCoW1ICFwsBYCAytGCjtIBihzTx+Sig
odVaCvhOX3mOFuY3t2K3OiXJwLKdT5ySXoIiRKF186pT4ufgf1Gr3TiA/fXmcwfgITp6IdcLVlCk
gqUlh16LI+p0qF+NuTqAryzv1Y1ofGWuwF2HkgJiMVRN5FYWV3GTlJK0ea0UcJChZ3PLtV4cbTSY
2ej+AQwXrY623GPPc8FrID7qVwsXqPrJD7Xs842bFhZw4JZmHKAZ8DY9Xw0FLDuKRzz6mlqHKazr
w62ft3HtIFO+wJSABZXiGGaDmsNOWP06oa0MzfRJtrGbLpcAIlWA2uMWdVFckAs+45A1vGuc5rW0
fShytVs1t8sVAEcmmLcBMHBxHmSmQiWtKJoteP8K+Vu12dndHbSI3O7mUUB+dMnJ49SpnipnHC24
prkjLbiuOm6FXqR1zAxvXYlzE9JCu2qqDBogdS9W+lyO8RZ51uU6nH9eck1EyaeWg5vlpXmkZukX
+Ra/+4oBiJF5UMBBihFURbJfqqAGMvLWfdF69BYfE2ZGN0/QmQHJL0F4uBeQXHNf2AjmKFB0jRsN
QpdbCSfsZATSWegMgBHtHCMYaxYioeUXfo52XISwNy/14i2AsFo4d6D4KS31NA71hJau8lXft+kY
murNECgXKV5UChFTggwVN+q50zAmXZ27wctfAafw3TsByqTra3Fx0b0bQDSJlwPoGWT9OdsiJDd6
JX+1io+oE1PtW9bH101crsbC44yrzraXKp7s+Cqm1WXuivy1mnhogQfTDDgIRrytHpzLfXtuRzoY
VCPF5CWwQ8Bg1HzPqLcxV1sGpMVwoeXZMLDWvTYjiabRDLTs1mwAmgQgAALvBME8XEPSyciT1pg0
YQ8vQOL2dRu68xYW92K9YQF04dgui5NFt875hipdrx7dYhhfzD7kSQgasKHbX1/vi2k6NyHzLCAa
oJVNYULbGdZHbwvOdbGdpM9LZ45y4iSgPBtfiHbf/wP6JN9t7uutOt7qIOD7cGerDnQ3JBdSWDkY
FidYye4VtfAH4JWuz9LaMJZQCa9euJALIMAIxhWWGbN4mT4J+yDIK5ne+vTm/aQDaYXABm1+qJ7L
2fZ21jo1bSc9tt6gYalaG9w0l5N0/vnl7ycB5jxo5lA0+Dyo76JO3ae8vXkvwQKwDIYKyBWg19Iy
AMfQ9jUY2OKM+cIBCVx46yoAf4MlgHdC0uGCZACwPZI0CEviqYx4e1c8sPYO7V7XjaxME5KIi7Qc
oDIopMqD4HNVeZVhxXWWBp3+aWyP1w1c7iX8elNH9gEhGvBKUip07pxubElqxyz9NIjZr791yLc3
1st1MyvjwAWxNAKZQKpr78SmJ8ttGbPj1IVixcLb6UpgbIxi6/PSKHLda/FcweeZ+slSOa7sW5NA
oBBAK/pSQ0Ob1IWYTtd6WacSYsV2V/u/nLzcONKXvhXoPWRlFmFhaLrK65x74Kms+sKO8/G1ywiQ
b1roObcfacipLrsWeojLSpyfOa+c80apRzsGT7PvgWg3+XXzKqNhF1E4Eh0L78KyTCerPOkV2AOH
1olNbdenobnVv7SyzHg+YPZVtHADPSbdQJWuDkY6gFW5RH0cr/uIRrcOAI1woPJAdQtGLkR17N5r
ixFdFrFBQlBptsXNXu/s+xf3G4HHA/OkF6vaA/8NptDrP//yMBvekkZczrEOhTVp/itvYA63NRIP
ZeZDvunJG9mTI7455s3b9dyQtJPMzk2FrcMQTaL6XhmjLfaotZFApc7QdRvcHRf4+hGNsyJpi+TF
9KoAagG2+ZqA5pOpN/tXoARhA5ETYIIXDC4cuCSNmk3yMptBRR5ScyOAvdyxy/cX1VroZ4IuXJqo
ohn1lvU8ecGbOhd3dAs9fvl9FBMR4ENkFecBsfj5ifNK6imVp7kxD1Ga41vrvPp5d6GVWPCUkN49
/zxPsqYVeubFSeXubO7tNjzS8v/PSot4luDq/Pf7yzY4cRg2FMZYBU2NeJrRBRyS/oN6u+c+NyHd
oNZUlIaWwwQ07RTuN/qtyRMMAdQiyC0BnA56Ov18CGOWF9045UrssmekH7wq2zhrK2uANCW6TdCK
vegxSEErcYTjNYpFYvczRa+mmt7cogEMroYAAGjiRUlczl8tdH2O5XASs/va9MCqd6MKMGTezg0s
IzxZ5a4cW9YRRmKN5vukd+5rsbPKsNNDW+d3xHA33ODajJnA4oJOAR3yABqf2+v/H2nXtRs3Emy/
iABDM71yOEGybIsc2bL1QngdyGbO6evvaV3cu8MmMQ16YSzWwGKrhh2qK5w6NVZ5TTPoi1NPK54M
QYpgU7yNS4ekmWaueq8wx4giOVoG6G/9ntsnYKr+Yscx+oXx1SiY9cHv+ECVpjKsPLjWPdLUp0rd
7cwQNErLqDkxMqFVIEdJN3VGY+tXDbNylAOmMtx/hrYWyEJzKfIaoNrFxKzl+o9RXQwdKESudePK
P2URCGVTvMEIXAjy7Kt0ZV+2nVkNiXFV+vbQFKchNQUfsGGWYO/Qv8cSWRh8zx2gslRoCXwyFmie
3aqs0DNzxIykv1ilGyWcYSJylpKhhxJi2Ji14WV0b58Grt3tV3BOcRnnVhKGUNBNGFsC9tr90fpS
AeeOyU1RxZQtEyDlrv3RBMH07iUCEF3FJUNeGrE09/zIGO1BosDUrloxP2DQ9XEuBYHDxk4vNHA7
rZK+Cxg9wjWQXqcGs9cvgqO0cVjRKksQPGCwIXpOuV1WG4oWBTkwrmX0RD6Tfr8t0hGjox8XEHdk
Z7iybmY0wdiruXEd4q/WZ0l73b8BKMuoCBBZUY63RFGhFPnQYYeRaNXe6PTPffFsdbnn38RwVsTm
JnzW1csTanaWzqUkXY03Q+8PCibfl5g6XNii1P3GNls4QHDxbDACIiO6tEizWstSlcz2dQhfK0M/
krK8pOFuX48slHAPdajJcxwyJbn+uTilIkLNjcViJHMIIDAJG94qO2k3r2hcS7ZezmlwtSsXExKk
35N5pqK6HzuO3I6gkwVtJowTyQA10lIJuNiTmXaBfWWMN6b9j2H4QfqgfY2V3bVeUCbiSAEZjvlS
Ggj+lppkA4ONYHrhN/UYzwHXUqm1U9ao5/tHbH3/dBMzQtArhUYgODecCUFraFSTYGpfIqNx/AHT
mfbLJ3ji4GNbqDHyISn4wvW56LP2Jdd+ZWe9/LlfPHqwWSLRsJF75Wx4V4TmOOZW82KPz5hkoBT/
UT5nwoNyLrS6gfzQOphfdpP82AY67dm64/fDdeWs62DP4zwGdvhlkh9q/dTsfuDQeY2lRwCEkebw
YJdHyM4CFBVNWr/0F9PIMPVgOu5d/XcnDL4YUZAy4csPkjoFyGVl1YupYhT6UQ52pwOW8jlHqZVD
IyCY8QeMfPIxc2heCRSsbQbK60jYg+4OywNfablCEag75LxPm5dm+J4Q7TBJmFeD6kNWibKh63sG
TUAEmwoQtSjBctbJruto0MsW96w/V7ZTiVp8RPK5e0ybXqIY29C+YE79aDr0196dXv587qSOutWZ
6dC0L1IbHvS3SRfBETd+PyrsjOMMvHZsOPVyJ4yhKavAktuXLI+c+kHBLI3dXwALh7AHlVccVR7Y
UuSYrzdPTfoSZ9/aY95/3y3exDWwWe4QG6xx6z8b1mRkZRm/YBxPg2Z4gZlm//vy3QEZ3414bv1p
KME9KCAeM5reqoe8+48/n3tt0qzRAmmAfBWA9R+lFZ3uL8/W79dtOBgGo/tAyme5vdOkqPMsJfFL
Gh3JdFaC4yga5bBxgiwNeQC8/ojUCd/+SfoiBR1eFL/IA6bNRA91/3L/G9YKMNcUmU9kDlFzha+6
/IahCYAelPT8pU+8wCHtbld7KZ6pv/FfJprEgGVBPKawnPQRtLIKaEQxcfi/fQV3UHEBmwJ5uPyl
cjD1ZxZNrGMHcXlQl1/BHdQ5SAY43RCfksnRyVfpOHXfMDJ4921GsscCuRycVTTi8h3MqOsDek3T
8aUuMG0yxQSgvWxmIORAohsoPuRH1jXEIjVMvVPH7sU4kM5L1evuXQDfB+oAYGODz81Hbo0E/r0+
kwdwvj8VmX2Iwnz/PjN3G9U9zLZALYO70TSP6mlq7OmF0sfwHNm7cySgabgRzzleUTyGUdhDvGq8
dtmLcdy3PiguqEA2AEsCjmV43JzrQlIEC1mlzS+V8vCcKpe90iEZTJ7vZRgUQblIpLPMGZyjdPCj
b4V1DCsBoo6/A3jiF+I5YxcBaxVjaMDgaxOoadpvKnGV4hTtzazyajh7lMhRrYQ61PTkUGJ4i2jg
Om/vePmcQYLrGtoNhfzcRrVk+tCkAv+UfxSgAMAVnE5gcDZo6JUgieR+HHpfqV4U27VkXANv907f
quALSqEWSUmNNJKvqE5dHXaOVFffvwCWCLOUwdSJstLSZse21lWJlvV+J5+t/MneW19g8lHuQpKT
1ZOAaVjK76RaKVoa9T4ySej2ip39y4NC3jvuEyyU8EyX8lUMW7Q0sBn4MZirqZ1goOH99WdW5vY5
wAcgDYywD08jpvip3AK1tG9Akz42vl4+SAFgsphg+4DXIJFe7ivaOKyY+sxa1uB+rdl5AYtJcaMx
zJMaThC6iuBxFonn7gKmBIGlqYT4IX2VhjeyFzn+vk43P597lZOJ9vkwQL4sf1dqP/bvr87GTQNI
BRk2ZBqRTSKctc60TEMmNet8Wp2U/hdGdxWYJXhfx4bVW+jgzlKhg2UdY6o7X4ncANOt06NdYUqx
wBHe2AgwuuDIGgDMojbG3Yg4bkd7UrFEqmcqx93sN9gH8KpbDEeMshgmpC4vxExb3RhrtfbbkxS8
2KVgH7Z+vcVaZ5H2R6sH76NGqpJVpKlqP+0Peurqw+H+HmzJR1oe5hQWA24R9+hnQ2/KVZ80PqEf
4kuXPfw38dwxCuJGL7QG4if9Rc9eK0G1c+PXs8YAll5DVQd2b7n4U0allkpy49eaa8XH0BRE+wL5
fJazaqScRgHkD4lLAmcQGNONC4BqCGrNgLuD8ZhPBmvWmNKslHI/GS9d8hCWGBrjTaXAudj4CFZz
YdQ9iEVMHq4/W3kZDpgS4pf0SbFOiQgDvWEqFvK5Pa56Cf5wAflx5an2xyr+ZCWChRJ9ArfPWoVp
9BqFClk5T5+N2r1/StdvDlin8ZqhEwAmbzXXBPMM1ag1tNGnxFHJd6ROZfUYRv/Mv+7rWX8G9OBp
g53QMGx59bbNNMNY43Hwi/hCj0m920lFEzl4dQHbB4UVHKTlbWjUimKAXzP7Y/cnutR7sUhguQA2
UoGJAwIDZ4kzFWOv94kc2r3fgO1Ae8131+X/VwH6b1D2hxe/stR9Dyyung7+0PxSzV875+rB9QJ+
B+ET/BawrCEWWS5PDabVrJIm+PBhcEjO6MYX2NL1RYACrD7CQMwuQhFmqWAwE4zaNavR1xPdCWvf
kq9Bthf3jK8A+S0rsYEcCxaPK7ykAEnGZkV1vwUPGqj3W0EYu7ZJII9i/Oi4CIzsk/O/5g6DryU9
M3z9qZG/WmV6TOziqCuv96/CO4/k0s+DHkxFQBIVXgbenuVizQEJ2qiipl9HvvITDdcSOdV/+ukX
GoouYSEIHDZuHrSxbiUUDtdFhSGPEH1O0NZFaE33C0ysvP89GwrwMUjMIyFpIq/N7f0c2lYhj3nr
p4rhfMTgh7+Sj3QVsmEKq+wtl6sHy0gdRW3rA9NyUI/g0BEcXmYcuP1gNWFk3FS0BQCEsVQwFrJJ
geVufQNDmCv6uaWfm+KD9QVTIhIR1+vmYt3o4s5YnkmR3QXQJRWIsSibZ/0Xy4XEIcgCAcRBKYmd
8pvU2FinGVy+GmHQj9Y4h+Z5/27DnYQ5sYGbRNvJUnw4tJEUxgnzXJ3OPBrNbr8GQdyNfG6BCiWa
9S6IOz+fP2D8amoKitzvVS5+twFBQn4bnsF6+JXeS8MMLuTOt8GFm5OjHF8ab0JXZSu/GunBTh/y
9LH8p6oO5XQYAjfOrvX8ES4oQNP3l1JhF/3eT+G2qihsu1MlrfMns3Qq6VMvvU30LZY+JSnj+tBb
f44+q/TlvtoNW42Tjh4YICHgf5ncWxlqpVZnSYT7+q15Q/kDRYr7CrbOOOqLiDzQuMDO+vKIDGOc
V2o51z4m3kjlWdqL5MA7gNFl8KyQ7oLvwgMJGyWgWTSZrR8UgTOablTvhckxDSg1AqGNhwaIdraE
N3coBWYq7FWr8xNzvHyXjHG/uwJniM2lAigVkQ23Qsow1mQuxt5P/kjRSRYV3jc2gLkpiPuA5WDI
suXPr8c26LUSgRn9qvwz/9i7u6zADgIzWGJAmngQSpIBej4HfeKbyakJL6HoOVkfz4V8fv7GmE1G
qE9N4k/WoS4eRvVsivLu6/WBCjRpMZwlisl88BFqo6lk9ZT4/a/YOtmKwIRtfsGNeM5ENuh7stN5
wAopTp87A7rA9rJrojsVrTrYWmSMUHblK2hE7YkakwpfULph4IJVNQguSeCU/e4wcKmIM1Gdqlc5
KaGIKJ5Vfmwe9h8mTO0BHhgNyUhicy7dONR9pbbp+2HqkpOITJXdo6WBxa83NAQdgGwgBcLds3po
gcrT68SXtEOqn6VP2g9w5+Qifp6tDYc1hX8NVmmUKjgPyKCkKlNixv40uqbtqpjb2Z/uL9Tml/yr
gucmjwslU3vDiP0wP2K3C9Wz6KEPjqnQ9rEdXa3ZjSbOO42DKRjAtxj7tuK08SntTxOYrTrBM7x1
BW+W7H1G942FrcumsvLein203Q6Dg5lb99dr8yvABYDeaqScMWFsaQIT2Rok2YgSP5gPmuI0o5Nn
D3rh39ey9RXo2WJMvbIOABJnaImSdNqkl7lvamjCPPX7qwo4n4wfDXcDMFu+K5amJLGMGMG/Ghxr
82SJZv1t/H4GITDxiGqAnfMpeTVrUBeJm8xXo58/9Pif3auzkM603+wxnesaiJ068yP1OTH9/WUv
/OabH88tvjYiA1bDlfHt+dU+GumX+79+41KjdwfdU2AxRt6fZ6EfQLASTm0T+3oHK/4i6S97EU0w
4gsN3AfMQA6oTcU0kGNGjsPr/Q/Y2lycHVVHSQG4Hb4EH09Jpo9zFPt1fAocpHXui1+vD2sxQwTL
4FjIAXM3zGia3MhDGD2tvkTlw1x8kEXNrxsOMnQAowAPDAhtkOwtTxAenw6N57BF7be4w9RAN6/O
Y3uyToN5aF4xcV7dn5hfauTebm0c5nYYobFnHSRuOV1MjCsUsaeut4aglo062DsrMyCLy++SSF10
EZVSvEuRowTPQeTe35xNBRhTrKGjAIPleEKAORhsi4B+25fKx8CWXCvvzvc1rB8kfALgxjhZyN9i
+OXyE0ZzUjGVxkj9rnVTkh6s+KlsH+eYHmy6/2PQz4gEAyuPAfrMqbLDeUpbaQj94lOtHUtT8LRu
rBVgNhgbiOQI8hi8tyzFVTyVvRz5efNQHMpkt4uDQAKNZ6hMsr4n/o3IyUwVGQT7fjX8SNE1JDCy
G9dwIZ49hDdGFlxQZdSUEJ/QQxDbh9gYXEMUUKxfUwuNc8D/68jBIJXEDsONElTK+sBq+uIqE7fI
S3fKI1ePL6262ytY6uFCUzImZSZ10GPW16F0puHX/UO73mrEdKj3YFqQhgwfH5naRpYi4Z3Qa/vT
MD7MrcAd2FgmHFRkwXBUGUSVO6hdbA5yjxIuktzWd0OeTvGzFNVnQ6u+3/+O9aYjBIO7gU5AnFiQ
7i33I6wSa6JZF/iN9Jx3p3A+GftdAwQY6DI0kYxGqMp/i1poNka1SuE1HI/lP4UI9rGxEwvxnJ0l
OakK1YZ4qXq1/ilbQdJzbZ2Azka600IrA1IQfGkyr5tcrdUmvYLnSNNASP/NTq8GdYP9xgNQbQTw
rPiAu0G479BR5TMHvc2uJSZD6YbkmHtnB6IXA80Y8ENgzpG00rkL3hONGh2x8utn9Lw7I1iV7p+l
jZ1YyOfudmn3RErLIL+S+UiGSz4ItkIkn7vTqIIOAO7j96vjJRlPlsAN2RCPyhW8EA3YMKAmORcB
tJ95nSllepVsp/hpvO5enIV07kYnpLGKzMjTK5CqIKptyO7HAb0w6I1grWEqytzc4vfVgJW3aXqd
gRqK3UmEpN4wFAv53OJrStAmqR6lV5Mc6/40zwfhyGmRCs4PHGdpaDHAOL2qmBMYudQ6K3spv9Ci
D8oK5v+BIYMZvqW567oo1dSywirVnlE9VMNp7y4v5bNPvHnedH0Mi2ks0mswX8AcJ8yZr5doKZ+7
wkUYV3Nn44yGmVtqbm9/SvfyZWKJYBzY44OmHiD0uYOUB/qgTUC1+Ah2kTouRIMO19cM8hFLo58H
HFNwZJZLZEZhkYVZaPhq/am8GCJ02/rlhC+MZCjSoei/wE1eik+rtBuVLpj81I3+KaNTnx8m2929
y8gF4UVA9hLPJl+5yNBcbTd6L/tJ+TyOR83ebUiBa7uRzz3KFSg51VSC/Ejzy/ZZ1QTyV2sEnCc6
21RUcwHeUnjER6T0mIUbqZ0vY0RjQRy9jhzZ/Br2v+6v06YepO2BbgYXl0G421Zr3ShZMrBJFJik
pnezyi1JKULTre4EvgJtzyrzL9CUybvFwdiZVRYXSLHnZyQxI9PVRCNlV2cWKsB3g7wM42RAP/ry
UMW9lRrWQFDoCM5Ze/l6f5k2pAOUBBZC8K0BWcKTTVoNGhikKZv86RE5srA6/ifxPD2q1Pd9k84Q
P1hPyrmL977KDC3576/na9BxHmhG3UN8K53Co05Of/PrWS2VNYVjH5ZLn6YlipyGOvn9k1Jc+lDw
bG4cHoaG/X/x3LOcqkbQBybET8nRwsik+CMVMSlvbC8iHdbYDveaXevlFxgSnWhcVLJPm8DJHidb
VP3b+AYoQFckbhqmtfDpmbYY1XKYItnP9cAJJc0ZM4zqGUSh29Z3QAscDBbbIge+/A7dRjyFuyb7
meGWo2uJqvNbn3Ern+m/eTvHXrbLaIT8Rv6c0ee8OM1UUC3bVIHKPIrNGmwSXy1T1TKs5CSYkSs+
0uEh1JwqE5Q5NlWgORmtTugzsPjAMNLziCjVPPs0P6vhoU8uVMQrurURoFhj7VQmrDjPqVcHBsa8
J8bsK7Vr/JpFPG4b4lFN1FCuBNITOWnuStACg/aoVAPgUR3m1DX2toShUr6QzwU61Wi12OjG9JPs
iEm/mPtCBO/beg9QPYEaZBhwWkELuDxJ9ZyStuwp8TUSOXlwIvQYGD/32qWlDv60Dl1V16jX+Ap1
7U9RtdvsQTwLmBGwoUOVb5G0UFovitHUfGOUHptDUSWC0uJ6l6EAGTA4GmjMQ2iyXCOJFHXehgbx
MczNsVS/i//iC1AWBTACtV1kjznD3RTy0MrdoPha9TJKz/35/vpv7TGof9ARhlQYY4hZ/v656Swt
tCGexs/V7EwZBqV791VsLRHDOgG/BYMHnPtSRWqMcRYPtQrA5EWePszPe8UDhIbSPUwF4+7lUy+m
MVtGg3yJJ8f1wUmExMAGft6i/AYuklv53AktlZ7GTQz5U/Vn0MwjUdvjlD5YbS+4but1Wiri16kK
NFIOUKRh6ncPNms6O/uXCobOQscaK6TwLl5iDwMJaKB7lQmKuLZ15L9RgBIfo7YBVzbPzSNJ4zQn
aAP07Do6yI4E7pPdXwCpjLQFYw4ApuBMkq3Eka70huxVIZ5ox1YEt219HeD/3sjnNjsK29GoRsiX
uoNmuyQ50Nf7X7BxnBYauF02aWLTsIUGzC5XMES2d8KfsQjwsHGU8PTAz1YRmahoFlteuR5Pm2x1
g+yZ5uc0+iz/xSqxYoPBGsWQRedWCRpjI6yo4pnWJVTdcnbsl/urtLUPtxq4VQL5MMHQ6UjxWpM6
dn5pAlR+ftzXsbVItzrYTt04SqDenPNsho6EOObkZiLg3OY34PkEshSZwpXlDie4YaAeVryZ/CDp
kw0oWy9wxDY/AQ0TzMPA+8YTSGThUNh9lCtemfZOf7HIficGde4bBVwaQM3lRM/aRvEG/bU7tY0A
4Lv5+/E26HAw8Ov5JMY0zLTWS1vx+uhohW4W/YW5QEX0/+TzAOUwn6spSAzFo8o5pg/Vfl8ey4M8
oYYHAlBxPuREkJCGfYABO73xxWpfvtw/oFumAqQ/jAMQuWYghpcHtJXzWYsqTfYm3ck6ECY7YNvq
Rc35m1oU5MtVZBbY2AxOCzLmRprMstdOp3x4Lge3qC7C+SVbOw1uAUDdDdQAVphhK+moMUyy7NXN
MXmMpeP9pWJLwT3SrJsaGD6UQBEccnc5SXq7kexY9ihGaxYn+U85niftpCsvoSg3uXGtkdaDGuT0
4BPztCFGOUR1kEWy14dnI3b16LB7njwj9LhVwRbzxjKluTQM6oSvCZJrg6G3Ik7AjS1nfJgwTCb+
pfF0HlJegYHI1mbPMktHKloHkylH5Smhgl3ZWqpbPey/L75jyGM7IbMnkWPUHOzsXIhoy5l/ym88
GkxBSYJkNIJqziEY4eUULbFnL1QepvER7Tj910FEZ735HahFw71kkdAqGK1bIzJ7efYm5VzX5zo/
l/tTY6xfD0zW6NlH0wYfa8l2L1kEJO+ecYjT5AAw6n7vEr04gP+CLgmhCt+8FzRh2cP/m7y5PcD5
S9z7F3DjSAGv9E49bLEbyO1DF6gJngpZ8xrj1Fo/zTJCTuAkYoLe2G1kvTGeCASHKHrz8MEeSaa5
ShTNi9OnrK3deqJAkv3JC/swhILIbuuLkChDeIfYa8O21yqJ0nQknhU3R6I/YlI6iLnS3dMJcNnR
o/H/evi8YsM4gzGnm3iD9cmkldPtbljjFHDOYCm1iFI1KJCTR2A20liw9Ru3A4dKwaFizblwCZe3
PNMDrcBkE90r2qdKvVT5k9Lu5Gt4XyNk5t4DFzYpZ6liSMJobuVS9yhpjoo1uONfODr4iH81cA9I
Rq2WGkahe2n8Mh5HEWPGxvuEWgSwDgCXM3gtJ54qc0TzUiGegUkXwQdCH23jFCcfwBogDFg39+NG
FxfST81IelSkiJd3qpOqB6t0O/MvQsnFB3Gb3nX1FDfvStrDb3l/rhdGFsRW6GiBVwIqjeV+m1M5
SnZZEk+qLmV8udy3VRu+CHriUO0AUArUX3xCItGMNMuUEBcidaQfmQjpurX+t+K5vc6LzphoRYnX
E0zUOrT1k0UExQLmdnOv3uILuC22wiwY+gxfEOZnJJCL3I20Sy4dAdwonNHY70XjYgP2h41gfzjb
XtjNUCZjQryR0dQdaSewtJv7AfpJBslCZYKPVotkBNZQn4mnR+cydWwRQ/HWhgB5jBMFdnzUuDjr
gUESlZWWpeppw6nLT1rlJCLq963H4lYFt+dpNAwpaiyqF6EvaXZH9bGIDsnuTjJYcricDOIJONOK
2ncIQskolFD19OwQvfaiN3xrH+BBaxpK1xY6kbh1GmapUIjWqAhYn8zyky6ifd96veE1IwQA0guJ
ZU5+q+tGnHX4+Z3+PbK+pNkpQFtV/0Wzv92/4Fu7wTphmKfDrC4X0lQqcuFzLyE/UT9Q+1jOD6R5
UERkDluX8FYLdy2UvLHirMDnUPswj6fwA7i7B7B2Bo72Jwj+4pFlkBRkUREQrtrCwwoFq0lKsfX1
sf6VxxchQH9r91mRGcOYEBXYPNl8pqdzYbPD1es+xXBm0Ry6zU0BMPGdMgqXkLNZWT9pZY88N77A
DT9K8qH+OIpAF1s3ndGE/J8O7lUyQRkpgUiVxeNv0XhqlUvX/7l/tjaXCbgXJHTYH4Pb9biraKbp
geKp0rMZP2LcyV75GLiFZDmcabhSIAFYPn1BI/foytfhSBepU/8YZNEtXH8AQLsg+oPBBfQCo8OW
CmZZRbwvwYceP8yl4eTtbqAia4FClw+DoDOELZczCpRprKVEhzmP5aM1JodoFjx/a0MCSgGACAGG
hGe44i4IA/CDJ11GvKp15+Q7Ws9RbZbDN01z928GK72oaCdBbyBvEZt6ijAapiVe8HE0HoP84W/E
IzuI5kxgI/ls9tiqTa/HePjk5EMPhtDm+hfy4TMDpcVmG/NA6joHbY5EUVFopkPan1vVuy9/fd2w
Lgi9GfkSw1pyblpkpqMV25GOegKi1gvIixKRM7VxWhlRCIss0dOwmsMEiE0Z6kSSvVNA5HNB9zII
I7RjXiBmL4CIHXVC7jqDc7mWihwWgzTT8VNXjcf7S7Tx+xkJHwwShgthjij3FCkkjws6JJonWd97
r6v27zDcFxO7AFAqXELurgFGkLHRqJoH+uBy+Er25+GRj/hX/io4DdPcNGpL84boz1Q8xWPh2ON5
/xLBIDEOW6BqATpbGqRaB6+Nrgyal+AA0beGiPzX9TFFqgC5FThPuAQ4q0sFcjuCW7aMe09KTxla
9ahDQ4Gh2FIBThu8mmCq0FbZlUZvE/S3Sq1XzZfI9NLkoon4kDdVmJg1A1pktMTwaLmmoxjzTUjr
KemBYKSk4uiW4CvWTzRs3HsPMWAXa4hNHSXqGFTm4IXjG7rnxvixnA/W/iIhWCkYZzcjLLAAVVlu
hzoVeiRPxuDZmFoQldSJdlcVoICR5Brw+OFpcnfOzrQYRe1w9MpvcfCFiCALa79vKZ47r5i0rlp9
AfFyCax/5JohwHKqMxiq09ZOZveuLAnQMOuNYfl/GBBWp19bEa2OqGJIYeFhDrE9qA6JjzTUDuXe
UcTwyfEWoTmG8SUjEuC2BsikvOuJknuFYwDXbgux7euXG8Lh+qPJHmMTVsynQEvmYzxPuRehy/to
/LEnR1WOokli66vCtLxX3TA3YTXoC1WZaKY9tCRAZDpaFTmieI8txDIAX2jg++CKpE91UNvnHkis
wEAUi+h7NuWDAgWwFaCsQH2wvCNRozVdifqkh27B7KCFux9uWCnMnAaHEsuu8H7NiKEqmh4luScN
VzP2zPwohKFtfQF7s98J+1jD4PILCOaTZB1osrxizp2HKRI5Blt7zOZLYdQdGsUUPqOGyeWx1Uxh
40XpITfrS6tMl2o/+AZG/UYJF7PMXdI1dISSXHalygn8vS8fxheAsw+FC+wG3KjlGjWT1vVBm9We
7tDxSCT3L8QztgwUqeCM87sc2aCUDvKpRJ4rBG74tfj+F/JZvy88V1QVeH7PWgriMa4hPyi/Zmc5
/rJfPGIh1BIATEVNhIuEpqKs4hwT1jzaudNLPji7xSMLCt8MZghzDHjkEzECBVPo1NaT38bmccx3
w5JYJ+a/4rlfP1dYr4hCfGe40fMs73aaIB6uGcC8IMhaRXFogI9bE0wNXvhGuu8amP/vr87G9QL5
EqpRgIIDrs3vbVxaUhVNaefJUu3ICELTwjVFGZQNGwElgPEgT4OsE48HN6ksoeEm67xMLw/JMRAO
PNl4N9/ZZ4Fww8BIdPYsL1hRgJem04PWm4wPY/lIxw8Tm6MnuGdbawWMBFwzUAFbSGIutdgtyGli
CWs1zZkT5r8b9bcqiQhGttbqRonFeR098hqF0WOtGv1bdehywV3e+AYGgWVxBNDP4KBdfsOIEk7d
yUrjScE5Vg/1vP/FWchn+m9KwUopW1mhQz56kiX7ZdAOs4iedMO3gNOHni0kyQDH5LdBjTJbGa2k
9RrscK1MLlG/Nbk/5n7Yvd6/HRubwfoYQOGG5weGlXsX5KZWujEva++bYnvpJFirtXTW/syQQ+hk
xBR5Ll7pMLytValMvPqkNZeg3cvByVx70CayoVvgU+LntiizqpdRPmpeWIZOXcfObh4IpgDYM1AC
okVpXQuWJXOM9QnpmfD3Yx/92rv2BmgmINwGnGSNGUr7qlWUuNe96WPafApKQUS9NhlorUUWFH0k
ULKa7x3nekNJrqheUzuRfqhtN6gveidw6De2GIyGDEAH3wUPKGeYLCsEs2HQSJ7p5PVrFHy9v0br
24wiI2IgGRSr4N5eYc+HyKqUqrQ82rdfOtAQ5bUGsKT05b6ara+4VcP5eDTVyZSZFabbqYWjzE4/
7o7ksBGs8gT+L5wmfih9Z7RoxVSw16T+qWK6h+D3s1VeevEMto3kD/O0EZRwRinQYtXIC1X3svRn
2J7Kb3LxNKoneT7R8c/upcJ+M7gNeGkAAOVUKRaGuieVhlTZUQ4fd0+KxWQP3DVQJqAd08DgBw4l
PutaNPeyZHi56sTlpRVFVBs7vZDPmSSLyvEkK9T0lGsdJI4V7m/GMJDcgzMDpDYiXJX7gDiRsmYq
K9lrHuP+OZh2AwiW4rnf36uYZSgljewljhk4AIrv3t3Fr+cuQqlhfng2QjzV3Tg6UBGUdMMoYUCv
BauKcBZLxJ0eNCIFcZAAECbnfwr1KYgeAulk14LrsLHJCy3sV9y80fJkggalArJN038X8nMSnO6v
0vorTISyyEfiSzAbg79uXSLJJAWwzRtSoFyOVQcYkjOLQme2FstLDS1IeWLoM8uU8DaDDnE3Y4bL
5Jn2OZs/S9PnTtQ0sV4oVgkHoSJSJaB642PPOVFBSBg3hf/ZqokDuyJwvrfkw07Aj2GcfrB8y40A
lBGFcjsqfD3IHUtJnP0lGmSTQN0KviN4rGBwWSpQaz3OMovmfpeCOuQU7T5IC/G8X58EFR5XE+Ij
9Qujwohe7h+krfXRUS1Gkg8BIibzLX8+HWuqxJaS+aAGctROcYrdiATMrDT09xIWHDCeSkkNs7Se
wizzE6cJvhXF7mcNOR3gCTHfDqOZEcAtf/8s56VpjXLlqzkIdBsHvb3u/RVav2zQwOhz4cfg6eQd
1JyMSqsUSgWurEMkO4X9IVYcOXvKY0xa3V2NQ+Ye9VzUOJBthcu0/JqulfJZzubKdxv7k227XXcw
HGXcfSegBdeBdfjgGeWJGTJQAjfhgJkGJJPdYLYPzf6GuqUGzicbrRRB9QgNaZcfBiq7Q3W+vytr
AwgNKHAwOCHcepWd6xsDa4NxPSlsufSr5DErkMK9NN1jK4K7rG8H3CVs/jsTGwp0nBkPp8YoZ9wR
v2lLtJg4aGcVGPItDagKvQP+3nutl99hRnE02qFV+Rr9khfPuzkowbAHdiNUbFAFR9TImT8pKGYl
pTTzp+B5jA/5/tsN+Uj5mDhQcL95PFCJapBpp0GKie7gFNM1p5UuuzcaI93hzaDxg+0EF6wrOp2N
qWVcXORUSh+N+hGA27QSeB0bx4llPtFLjAZNNixguQ2BoaSpNfS5LzlJ/ft3Yv8UzT/dMCPIAGEq
DcPtw9hyBzZB8njUWxhySU+e4kF3pYG4FWYSjLITj07VfLu/bhsHa6GP+6I0qoK+jqGvj6ajQdqj
LCo+rb0DpL1xA+FowlVeTbLs5XgekxEEjkF1soLIIZZTEcE13/oKDHdBxRepLRTrOG9Qq7qUWGVX
+OrbMBz2e2lIyyHlaoLlkgFdOOkhCLnzPFAKv5veVPX3LMKHbK0Q0rkY8wmPk6WDlqdKSU2zSy0V
FJpXrXXs+gNNvfu7vHVumQUE0gxuAPZjqaFKgCauQWPrF9mR5M9SfEUxUxFcjs1NAPs9rBRS66jW
LJWgp7y0sjbJ/cr+nV27WHBSt1aJlfVxO7awclYagdJq1jO/nH9r9hel+qpOf+4v05YK5LL+tyFR
WTWaFHHUp1MVZH7VP1nmuR9dNRD4OcySLn1l1H+QyIKhYpgdvrnYrloNxM556tuZJ+MT4i+lqjkT
/pGDl/tfs7EfQE1hSBR2BO0tK1MyZnATeh0m0Xw10N4q2I9N8ZhCgf4lJIWQPVtudzDNQd1S8Cum
L7Q7CMdDbewFYHGwgAD2AgHLI3VyEkmBXBWF36puGri66U67O1lUNBMBQYCsPv6G5NbyC8LM6qMZ
Sq7D+BkZMGdSTnV9JNFZDnfHF1BgMuomuCMsW8oW88YP0cZy6Oq6K69alh3OZZgI7t7qWL3Lf49V
QYa3ojs3JmlSI6uFfAXEyJMLRjC3+dlUP6Lin52nii0VCiAIiXEZ8VHLL0mTuNXGnNRXAxDMYyYa
/Lo6VWhpwExf4BRYe/mq30TtpKHWjKK+5vVFkh+VvTUiRvKLQjiA1Wx+Cg98brIk6Eka1dda+xMe
tVxgQLZ+PZq9gSPU4ZgjIF4uzjzkhpUYan21Vfdnu5tdCT/+VjrnpZVdZnQm1eprlf04GJogRFpd
OE4680xujiiJ27DHwIj6+hZPvvQ2dF/3HhxgaJDgRWslevlQflrKRy7LLvqwq68KPRb0KOI5Xy/9
Ujx3w0ZZTps8hfiueaLll1TEwLIhHxBRFOfQNQZHgJ9/NMxhkoxZPF4Hc3D1onbV193rg3l4cDPQ
DA9mq/8h7Ut7JMWVrn8REvvyFXKrqu5OarKml/mCumf6gs2O2cyvf4/r0XsnMSgRdaenF6kkB14i
HI44cUIGlsURyxKbdMMt8XyWfE6U/eMjRyn6Z+JmWxJ/2ppdcxcVY7f2xLwKweOtgKI43LOrDQxT
sKVAByBGAzyztMFTnmZcdxLr5qV/WfRGUIymnrYwzctTipgr2GOgxKv8olbEUahGzBv7wzDGQ8vy
Y7LFZb+y1TMZkiPTt06LNwZkEKIfyPC1NrYevkKX5KVCCtxETEs86uQHvFl2XU40SKiSQ258gTU5
ZcVvlT+hbDNV+6fHJ2tlzeBogL8BjrFA1Yqf32m2CjbZrAAP2c2d1EuqHkC0iLbs5/1CwMcCjk7R
5Rdy5kKqytSieODGzem/Tc6xNy7lbjZvJJTxKMKljdLpJcAFTTUjJ85TAyp40Oglbv3HU1jZdyTR
kE4GYBH/ya9UC3F2I2GFccuVI7MCbTfNqMh6IIsmIhLo/SpreJ6qkZcyz7211q/hZ8Kyje9f2ef7
8eWUhM0c9J1BLPiWVb1ohmGCx9HeYgdfWaSZEMlp0pqYu0kBIehEXdsXZeMYrQ2PexPMOHAtES8V
P787qzplE8CjtoMHyvPv2N3QhOXowN/jIQe+YHATIfk+Hx1NWQ3FIJ1xa5sX5cnNL48P0NICzoeX
1qY0U1NnCYZXq0+e89RPTwM/O+luYALqMe9nIdmnLJ+GKlNa41ZMf0/jG/n1eBZbiyTZcb1iVYzb
wbhV7SX/XBgbO7y6SLBHyBfA9iHgO98DICoKm1QWvl49uanPK9/8XXp7M+5YIjxBgT1Ge3m82SWT
F1VaklYUl10+mr7HS7+oN5RtbZUAckYDUsRG8SIV07w7qGAoKnJCPeuGFjQ+QfeC3U3rxBTuBDhz
ATYtJ1oBmHDrjN4f3EOkthuPhrUp4K2ODkAGUkOQNZeg1L2BAKlu3r5W6NhtR1txjbXxwU8oSgkQ
eV+EqcG/nxKj6uzbUGZB0/rOoGxsgliD+T0KPwDtNPEGRfIArfHmM+hSM8E93Tq3fvgyxQcvfxrO
zR9esV8jZmIk11jJaRp7LsRU5GAe4t2tKeEyIUOH1y6CJkDLS/vgThFHHXNr3hJ2ZP2x3aq0fr97
58uEuBJiY9AIkAfhVM2XyXALryhcNbppV+ZYvl7EfmT9XZl/eqQMlCrQOr/y9uZ/gXSF9gl6UwjW
5aBW1Nml64xVdEvi+Bwpyul1r5USgBdR5IG8C1Adkv6VeesxwGrIW8f9tj0q9kagZnl4MT58TOFr
AhIkt1xMLTvJOyMlbxTdksAnuF85MD6aX4D4UvwtR8u8rurUDECRm6Y3vpOfASz8wALdCZBOFYtG
s+I1BFTqib2p+m7jAT8G73OEdd9LS6Xh1b4FCUEVKzeEFNMKgM6NHNdy/TE+dgBQReFRysGZVIuV
thwi5ZY7L4V2HrYqe5fOElq1viuFwOAtTIeutAjUaVb65k5PhfdG7VPBd19CcxGS2SjG2lK7FiIs
5YAAXx7vVjF07hJvUQFBgQpIl1wMwGhqFW76ZqpP+XO5RcexsgPAuJiI9qAOAo8qyZvphyQb8kmh
b8XfSRvku8n38FjA5YzbBzVC4IuSVietcz2vuZe+of8LCizKb3uP/3x4Kaiu943dOj2Gz4sXt/vc
OBvnf3n1zMZ3JTcGnIRu2psYX+uCyslB++CnpZ+SJiButuFXrpxVPKgQNEEaExkUOXQyUttOMi8v
3hz7z7Lr/XE8a9PGfJZumUD3/StDnIY7f6bOGdAJFWQox2oAG+JRi6kfHXdvykyIdGJdtBGIsghC
SlACTPRlKvarBIK5uHjQjQcpa7lWeGCRXURRVrx9ZfzzSPdiCBHAxZiIBWtoqrFAKqZZ34xxkTi3
PP3VloGxu/cLxge8FWVz2AtknKQ9yMo+Q71fZN9G9UCeNttVrSj0bHhp9VMFzUTR/dq+9WQ8ZeRW
pnzjEK1KAL4PeAFc+absj2U6sad+GrBAjeMT0GRYw4aEFVVAQgOXDsqlBKuBZJRohNanau06N5A5
9vXRTk/RVp/BFU1A7Qb8YjzV31VurgklsUy9ZL17A+AzMOmXUnmp4ibIdpdD6Eg9IC4DgnB0JUB2
fy6nyklGDLdzbzGtXqLnfNOFWTFRMwGShU30JGl4P7q39D8NOyTeySKBkx2crXJSacGA/RaIWjyp
kd5HvkZmK4l1r8/B1mW8Eevl+7ksPqXfd5mN/xOAYh0kTpBEWdxEGWMtePo7403t44ODrtG9fvjf
JOjzvWB5C+xIgimgtEM5Rx+YgI6KCDzo4MrAn5Euo6TAQ6tkGoY3lTOhyWWfsyoWCMFpQQKLhxaW
SNZsilRKYo/mm6H/x/sZG18fr468weidjtA02NjgMAnNk5TOU1mXN3FJX5PkUGl+Y78a6WEwNoIz
kmqjbA0vRVQGiSAigIQy5JKVBnPjoU5Q+fykNW+0+ToaO9fpXYS4HbBiLtjTJJVLtaGGV+bGr1Fz
crVbQcPHCyXZPzEFB8YPdB6oSxa6PT9GBTp3c2+Ko7Cmsa+Zb/rOnqHvAuByAyaPJBkYEaUJZEXR
KTozvTAfjurJ6Y/7vx8+KyqSAZAXDN7z79fcyuFabHlh1n/51Fv7Wpu9fzxS3whdiWa0CzTqqBqF
ppaOh45guBm+DfnGi2flmIIfHwFccUShaMb866mtUIMnQ/zKLD+ifxt2oHt+E2949etS0D0cTivi
GvJrPY8B8ppGNX6N9WcDbQWtICnO7dbzeUUZBF4N8R9k2JE4llXO6Ku6R5o0zBrL5wbAM087mQzE
duABB/wxrBLOkszGr7lROzVIxYZtG5jNZbMv2MpCoZwGYVY4HXDx5WBrrhI35a2Ks1qCr2zwVe+5
Asn2sBNghHlg14GXAkLRxkK50qEdM9eK9Sb2wunvNr1mX7t+97mFAMEnbIDyB1ABybrGlls0Vuy6
YRF/AqWtvc+rfP9+4HKwVKK7IP41P7aawhDGyHQ3dJQT/2zRDbO6tElio1H1j/opRH/kKF8zDrY1
ee4UdtqTrX+aytNem4ENAFWuaHaP7hSGdLcVLGa2V4xT2HZfRvqUbBH5rX3/3fhyM/QhchRXIxjf
u2ZRMO50KLH6+IWsJRjnRRmE7LKOjotY9BhNIYKUvqE+I2fJ6Rb969oc7oVIR5RZuTXYYNIMU3CU
Kf7OWNJiDtIWeBOxGRreT6FjBmaJIrAf+7cY+SoUBbsoGEGGd35CuVNzO62UKczZXyEzfj4efWnq
UDYlcEqC6xXhZunr8ZTwDFJ0Vqh5V42FTfHCydtjESvrL0gWUCCH5CEq/SQVUysFtDlmbYXoQ+Zn
z0n8z+PxxSfeBVjFBqAkWACVcDnD1EnWOtPTCYUDkRPqxT9Te84J90Gy4aOfmq9qB3jHG3HvtfmI
I+tiVjDecpaMR20rChbsEPY14MMztbdaG29JkLa8b7I0GVCsFca4rHPXZ87b4yVb3g6oJUBwCZYD
HGuLbmql6xVAbLbYktw62t5pMImPlI0fdzv5vQxcQuich+UCcgPgUEd8yV1kg6MBYDE4nRGywgsS
7itsK4C/OMFCAkoLUNiGp9AisTtaihtlpNbDrnwxf+vDi7azxeP7HAB8xP+4TwVQdD4Hxe5ddCnX
zDDP/D5/yt29Rhw5IKyMaAwn2lXJ0dZBU/BMjfQxtItjobyk7e3xbq+sEEYFXyPut5XUfZdRxcy7
iodqhp7Sn032rCR7fW9MAXUXiKZDgMAIzJfIjsvMLKp4CtEL+GLkB6TbP7BI8FwFys5B3zZVsuIq
SV23jHQeFjmYWioSUHOvXgt/CclEmBJBrS0nFTNvLO3GMcbQiHM/L0r/A+cI0CKgEGEL0VBcJqhw
21rzWmvSQzdn6LZ1VrYIyqSYgzioMwHSLjSmkXUgG9JDlAv5mnFKuqehigNKf3T6vqzc/4kCrhx4
ZhEVkBsmqhPiBTQrjNCx/7ajn+n+3Raa9v+H16UA75h6k8uLDMP7lU79Kdt9awPHBLIcJK90DReg
jJhpUlTwdOUwhZr2nzZl/l6+DbFAYNJzBO0TSmDAVjbXCLTbtMAIo/IQ5XJR5acbXsGKTovkA3rb
CAaARaenphkJgnEU38++24Nvt2djJz3W/83gToS4pe5Mt8lse+xZPoXEOZg/G+2YNxe2xTW/uOrE
MiFRpoNbAG92mVOPablusAlCjOlg8aDYGx5734a78aXYUsQV8GjHFTzM6tR751g7De1FHzci3+u7
8e8spBuCtS7vih5SDNQ7Gz75bmzNY1UC6jyBWwMX5AIBGRUMFMudw0Or/Fz0wchCsnWRrm0FTivC
34iJws5K1iNtXcK5YsJPtvzWL7cAD2szuB9ejp64re3lPYZPOueg/+5fexTXPL7oxBfOPEEcJjRw
hUIgAiFKxOcnljPgizhFLS8KnUgVxE/TGNg7G2O+q4WJqnZwKKK7wKIaU3UUtNkmKk4UOynHcTru
nwPCSyI1BwDWAuKdwptiiBLx0HPOVDlM2efYvURbare2GcLfAHssfDMg4uYrZU1RmRQm4SEdXpLv
XX1Qkw/MQ/QCRG0NAtPAxc8lxHWfRG4zTWEWXUvz1c1Uf6CBsgXrE9e+vOV3YmTykBwVI5GiYzcK
7QDaz2b6VrJnzTrkOnrTXh5vzcr1Cl8TIXYX6S1xwuZTalwyeF2El56lvMKW5PxUNS+IctlbQZUV
TRSxNIQB0dQdATVJE5mq8ZQ7nRqW01s0nazh6fFEVsdH0kOcYii87IhUZZxr/VhrIfOCkfv1Vnp/
a3zp+9VmiovOyLRQ92iQoja23v2mR+JagGoRcEdGEAd4vhVqm+h5xg01VJPU1w+TtxNpKbQcqB3B
UwtkPlqXSse3ctmQ50i3hO5nTg0frd42vM0VWyWYapHjgp+zZHrtilQtFBE2mEofZXP2V8U7orbx
8UavqDlKjxDURyRRpIeke8lwCtdpHMQO+hpOsw7GRlP1+2SrlezafsOlRXwC9Lhgr5W8NT2NTCea
GJTQaAPPY0GxN0qH3cALUoQYUQIPxM58u5vYtAq1suGKgJbOeqHjFnx+fQb/CpBOrGFPiFS1xhSa
9ckentvf+/dBwP/RPhZpfkTH598/NoPT8kibQvqDq8+uEUY7W3O9n9f31uuoUUVER/ajPGdIJup1
E94W/1SFb4EC7/EUlitkgIMAuFHB1g1Mp6RxJYj1LI1w+1pqz+SFRLt3eD689LwDZ7CtTQWGLz65
ZeCR4PHXLxUBpZeiNlVkPpC9ltTZKahZqrllXbUaHQJPDrk0u9M3YHW7EyFDaw0WNUVSQYR36tLT
3tosbLAAWqKCFF4muPTkIIFWxoVRQ9evWn+qjla8cbctzRHsqCg/hwgYDJlE1omBdtVizb1q463D
hVZbDFUqF3PLLVg5RoKoBK4NgCIi/zHXBEZJXCta716J+lf/Urjf9+6zCAKh/6+oRxJpxvnwcaa1
vZJP+bUvfdXqfYcZfrORg1pOAVwrgiwL2C9xTcjKXHLLTI0yu3ISlK+cHB5PQXzi3KOZDy/E3z27
qNYOyWBh+Mj6MZGj0n46DtFr3Z5pe9Z2AqlxqpBFcwSZBQI48GYllwZkiA5125JdK/3AlHNZbhyr
5VoJ9LF4TKCoHjl4yWokZqWzrK3Ztf2nz/ydlJnvXw8HSeg0YJyLnKaXZnVNp5RdR18ZuE9Rf/l4
L5YeH+osQWiDd9dadDwBI0AGQnbtyssmaBO/8bpDGR8ZWqWqx8eiVlYKogQaFX+Kmc23nSF4wybD
1K6G/ZTZr9pOwIsYEa6SiGAiRQ4IlXRqJ48oU43ijKuO5tyqjl6vW00JlzYW5+jdK4N7jBCapHsR
48xoIsO4mtZpqp75dOLktHuRIAI+K3QcVlzOF00EC5gx27jS/lwmB74V2l+Zgrg7sQcw5UsIgZXG
uY5W7+N1ap4U7xQbn4ytIODS0L4zuoCSEL4SAkSSr5RONNbUAiJQqhfBH7s4U+AN+9VO0Mb8V4ik
1rqFSt4RJZNXxQP7l0+3imCW64RknY2uxKjgBkZYjp7xaZqsNNK7q6IdtOrAs9O4VQe4VD2cQmR8
BZZwpbrAMlE8MoDe8grF7tOgyANEcNCaottZeAbFQDs6JB8FUTciv7JvqWoJMXut7q6RWQIW+S3f
IstfGnRcSfCM8W4ElB0wnrlmu66ipWnaQsCf0Z9aHrj8jI6HRWAU52bY7UahxBfUJXDFwXe56Gkk
qKKUyUn1K5rT0fqceBuX0/L0ihJiZBPA9gJiP9mKVEOalw6M+nVgnyg9AaOnsRP/tVfLhRAcLiyZ
6GIlLZiu9Ild5Il+TfRDbfjdfi0X/MdgHENFIxgzZOZUtH2KpwL6f+UqOLRfcv3gbGGRVhTkXoSs
5SxWS2aBcvmaIgkZB0QHIGnjbtoSIa0SB2yu8HKIMMaX9K+ePjVbDbKWEnAVWXD4kZaCYZc92r4j
U5nXXhl201929lSW/TbP1ZYMaRbgxh8zS1fKsFA+Z8XFRAW28e3xcRIu5dyhwoEFRl8QfsAllO+l
vusJiYmThDw/lG7YM3TqCTq4uOyVx38+lrW8xR1kIJHggUmBYyKHiMw+6ZjZ9CRsjaebFe0262hz
Lph8ALgElEuukSVVpyemFZHQgpM+Bp7z/fHXr2zGbHzJW1NLY0TIA+PH+ZNKL5V6JuVuAyWmgG5r
iNyIYnuxgHferWspuP2ISkLVHg68dAP+9+M5rO0AsGHgIgLUEKASMcc7AXrEtQI3UxJGz/xHtt9f
FgV1/44u7OP96GpbEiDRk9BQTP9LVW8p9fLWm48v7UA75XzQPHw96UQ2/qiXf6Xqzz6+7r/B54KE
0txNZDKL3K2EoOug/O2elOzn/7YNkjNIlcIh1MT4heHXfbDFubxyUkWfH9ROwmVF/EzaZS0q1Lr2
vDhU4oPyy2XnzQfxyjlC8RMsB17FQp0lw5TmbquQqclCzYr/zI0nDTHm3Usk4u8oJ8a7CyUN0lky
DGVQiFnGYUSe42dv3NC05RLBF0e+HKFqZCCR0pnvMDDhjYoyujZUrKOG1jM9S8Fqf9w7h7kQaZXc
xGlwC2Vt6GWfev1ztxG2WW6CeE+8w6qBxUSKcD6HNs2jEui8LlSnz5r1XOwksoXvh/HhAcAHQEgC
izUfH7BzZnQNGHjT7DL9oW1lUFc/H58NPwMmY4GJzTLVqm0E8kPavHpBtLNI+f3rBZUOoB2O+CU9
6QbbSTSVql1oZdfk57iTl30xvJjdnYlIuKXRzpu6MMoOtP2Zsr3ITiw+MinARuImQABC2lyzAG9j
O9ldmJq9n50soFQfH841DbgT4Eka4PZO6cSZ2YWlfaD6QXfPZnN+LGJth+9FSOdfcWKijqPRhWZL
jjpTDtXv/02APt8EuBIkSWvMoXV+Wb8i4yPDo1mEwCggGyTjdkA+2CqTNXZhfNH01O/cLbKV1QVC
wA/BJRFGkYsv7AGIm7qDCqjRF/KsVvsKVd/PqGABd9DICWg2VdpiD5j8Riu8LvQuBAyp3bQ/7A2v
EYMDEIQCEhjT+fqrdaJ3vOU1fOAnh7659UYwceWMgsxcpGA1ONpwHefjM7fsW7trWVixY6UcSufS
psfdR0g0DEKdk7gHFh5RktVNAYpOFpoFIlgvWvXP4/GXb0JkygRYHigXmGi5k2qLqPEQa0YVmuZJ
tf3c/kS8s0Y2qkfWFgoXPqiNXMFAKD8KKzQhzet6qMKmC9rqKZuO0f7MPiYCGB6oAERiX87SRFTN
1Mn1MBHuV1qQblVtry0UnswmgIqoXIB3Md9rr8HDOUI9T2gkP0HvGxR4h1DrYDS7XWBUX1ogK0OE
WpxbyXDr1Ti6w8hYGLWKD+rxrZz7ik4jc4mdAMsaHlVypWSaqyZ651Ie9t917YVssUytDg/sly4u
ZdDjSyZP0GWCyq3kYfYpsf9yzG+Pj+vq8DBGgpoRlecyU9aI7IqLpiBjCC66QAGCg2058asS8ETD
Iwd3M1qJz/c5iVUNIQyjD00DWYiq8reiMGsCAFlDQhTEIaIEfS4g1qsk7WylAzqu4Z+8cjeaCRhI
0D6iF5hgZJLPjxFZFTWZ24VTdSzoaVAOZnfavwkAQAK+hgCPsH3SDBjPI65OfcjQAf1Y4Y/94yOP
hYi3hTc/Tul8/LTMBrxDuzE09Vfb+mMnoby4dlAQCbdRtCiAnkm3Qt+wgteN0odxax9+Kc0HHEf0
RwOqUvDhi8zD/PPLqsviaaIDkCY/+/SiJxtuy4oxxfgi44cjioyidIBIpI2qy7w+5N0nvXkxyLVj
r/t34E6ErARK0jQeTyGi8KhvJrnvbrwNVqypITinRbk2MMdyFK/kiqaMrQ1EXHRy8y9c/zJ0F/Xy
eBZrC4WKaoQ6EXZZFoXHqd2NY9vxsNNf0ZqNkXOzP6iDzC7IGJDXAE0pXprzvdYaXqPqmfFQIX8q
QTfeHs9AbOU8+gXkhAhHeaLhL8JG8+HHjg2uPepTWDcn1gTgDIm0TylsUufn6adBPTwWt2KaTDAO
IcwG+wROQimAYTDkZXMzgr/a9IEFwmOyBdVY2RITVg+YFjBvLJGviWcgJefAOsWKG9T650z5ojbl
/mkAHifKbUQbnkWt6mAwmEeW9iBk/5n5Zf999yrNhpc2hY6FQ52MoPMLAHHsXGYfMFAgbgGtNewU
UCdy0VAz9qNFSq8NgYmjJ20n1YCwf7PhhW7ePQ0dyg1SVxg+RkmHeu2tnZS9CwHSMcoqmzhVFrUh
mVyf/5g2W9isnCJEtvEgQZwWFlYuRlZN+MTDmAyhnQSj69PipR33u/bvXPV43CKZYckxKo4mcwNP
7T5sKnIukMiYhmP5gQechccDVBz4ouX7gRPiEIvEY1ijFNYvig0ju6LOs+Gliy5uzYxPnjKEWnwo
i+AjaoYYFUAngjdkAdfIeoAcBz3FNd1WBw2/Ny6htV0WpYWg5xGmQva4naScEOW0xhCQ6RZNQfNg
MvZ7Gnh6isp54HJEtGquCn0yRqkzTGMImIB/xDty//gg3MDFALwxnGH5UdK7sdn1djuG+hh0qF5M
Nk7pyjUqCi/F09ZBIwpH+n68GKeRRdEATQt+qT9Z71dbDclXDhFyueg+IaiZUZEsHSIQt/QqEMdD
2GanKT/vbL8DW4F3AlwxxDkFAkt2V1NPMaJRuNsD+a1q/mjtD/rPBUhLlHdtawFkDH/+lesvyfi0
9zLA8CjMF+9nwb4pLU+haaPBUjh7zhD5k/lNtza2eKkFcwGSN9n1KICNAF4OzeY09seGXkd9w6Fc
brEQgdrLd5gJuuPMtWAgSe22jYtAav0lVq7WxnW8MgPEYhFGAiBekJ5JS9Q0oLuzGtaFuVoenZyc
VfweeX7cvRNAB6ICDF4xVEIuVvQ4I6C+19qwvdqjd9TV/c8eMAzdCZCWqaW6WpiZAQFg0R3cyE+M
jb1e2Qh4kaANQ0oBmiYXw5qRy5LIo+41tyu/zI0gUzcCMWsSAN7DWQUBHbLC0l4YxBtUBXziApgh
UpH9Rt5ia3zptDpKGVleT72ryYM2O7Bvu/cY/tC/n2/MTypRnX7gLYYfqmDMCxCGTbstNsjnHQA1
BXoBPQrFBO+cozpuwRCLqv9rg3YD6Dvmd1vNwFeX6E6CZJCahpdDrUNCUrxOX50tqpAVbUM/IpEu
x80p3ufzCbSp3nDPSr3rlJ1iivZ+T2T/rQbeUJGNF4XB4PKQDtGY0JQxhBSvwPD7llr63tf92yxw
Q0CCaqIZuOShekaJu6KLnOsQlONbG2+8qpa3JtbnbnhJkStrmCy9x/AFJ2gNdEmsU1U/pe7+o4Ry
L8CGQE+KdZJRuSQ2jGww8+iqloFOvljFz92rNBtfUgb0qle1DiCS62QEXn0y9ruPcHhEze47HneB
5DGLSamHqYmuzvgH9XP6+vjzVw7qbHjJVNAYj5yix/BA0nWd706HLVqkFU2bSZAWKEMHF3PqIKEO
3O6YaafHE1gd3kGCAf15RBxGegf2eEjTwmmja26p/pOZ7i8kQgkZGELQgAZZtoUpGs1cIUY3RNeD
nXeBC66Z/d9/P75kKXiVWGri9tGVgkcyfjGmD1g6VDUI2iJwmwDvKQWqkJNR0h4MN9dC+ekmP7ew
1msH6G74BY8kM1k0pDBD2viSWb9i65eubFzIK5ZCUEWAdekdQyzPQLeVkpsalshoj/axv2TTC3f+
2b8NdzLkaTRmEluxI7Yh+hF1x3jiH7BDuO8RSAXJGapQpRhVHcUd4L24cFCIDRfer6atDgYrmmCh
rB8E+e9UQnIisuxSN26K3r52n139ZnU/Hq/Qyi6A7wKYSNBrId8mp/HiAt0xSJs4134snhPzknzx
ylOc72Q+F08RlDriOSvs9fK9iVSn2XQlxHTaOT523fnxLFaO62x46daZmF3SqMHwytX2vrq+O3x9
LEAMMA8W4iULeJawFSAGkWGLtWeg1UrjKledZH4Uuu0V7t3Q+shu7z9RSBYi8o8XD/wMuTJNsYc0
YyZ4KLhZ+3EbpN7Gjq+sleDLEXYDnhhAGHMnpvMyh5Rm7l3j7GB5fsGPGt/YjpUzOxMhDt2do+cU
tW6RqoCn+prY54GeHm/GyvCIjCCmADA6Ep6yH0nKaYR1x+XQfmegPcdp3diDlSXykPMXaW0Udi0C
VDF8mEptiyQE5ZKpXNCdWDE2/KS1OSA8goIlRBjAmCfZ736gQzEYBjBOz5Nz6orL/iV6b2gEdAFQ
VPK7sNZGNg5enoSD+zIGVH/6wPBAZgl0gYCiS14qwlNkNLsmCR3n99hS33t7PP7aBmDc/44veRdl
AYxZnWP8ysRTJ8izgO0kehYWCelMLDycYISBZfo0h09qPLApurJCD6zsUhZbp2hti+8lSFqgRKMV
VQjvXPsu7PmRuhs2aWt8yei1TUqTzMb46u+cHqz+A0fo/vMlF4yrNnDUDYYvIjwTArPaf/9jD+Da
IY+AAInMqjBYAB8bkxqh7uaZ6IWftU+l1Qajs/EsF8ssmW5kRMDjJWgF8ViQlqnu1IJSUCFd+943
p9dT0Ot/PT6ti41ASls0q4DBAJRnkbNVXLwLmTYp1ywLysmv0r07IY0vWWyTw0clFsZXbuNLGT7+
+IWqCcg0kv7A+yNcjgfV3FYbnLi5m5rK1dWUczw+WekZhVIbF8KWELGCdxeCQvqpUmtLuVbunzxF
9f6XvNprksQ80L0Sl6eI98uJHdPAm8cxGzgA59H6Wmgbe7w6AxRYoaoRCc9F3iuBs4rS+iYOzfQc
od+Gfoyr4+OdWBxUtKUA9QDY2nAjwCmT7EXcGmrCzNa6Us04MO2UlIGd00Dbati3MhW8qgQqCe0+
BdJjvhlZZ3rl2KCi1XIvpfZSFid3q1/iylRmIiTbUQFWl2clRCiabwDkPD4n6CL2z+71QqIKtBPv
/F3Yk/k86FSl6UBQMeum6Mt0oXVQpr5X7S6KEYVvgj8NBOsicCgpSI7CtCYdGvfqlG99c6ZJ4CUb
kb215boXIalHl7PS0eLKRcXKtzK71J3nq+p5MDYO2IqdMoGvQhAXwAmwwskzsTpKeRe71yRoUDvk
gSHi8Y6snSyQMYNqC6UYeLuLn9+peR51rQn+FPdaZ76ZHmh6Ubco4daW6l6EpCSGB8ZHU4hg2msa
+44aRPRT/P3xPFYXCiklMIGAf2lhS6yMcnOiqnNtrD+UKKQf2AfPBgwNeQ1ouwy0KrnhlghqRdcE
zYHUoKr2wpTAKIgYK8rcRI3gohrGKVK38RixUWN1VpFhpUdliyhlZadnIqRt6OsOvP0cIrry5Ba6
r8eKX+z2QKDcaPIBuISgxQZebH6cMicqNSMhNPSQentu6IZjsLLLgoJWg2Kjth+MI/Phe73iAOJY
NMzdwD7Yu90/kfgBfz66G6LEavFKyTUlsROukZDFQZMgSnbafUhn40vKNmpVy9CsjoTON2qeRmX/
fYq3roWHFhCZwkeer46eg1nEmxgJxxM3b6r6x/6vB4rOQMUyDimEzIePHIOr/ejR0PS+WOhTsuX1
rRxQ4BfAUoM6GPhmrvT5igskYKrpNOyq0IjOfRWSYb9TAxMBBn3oMdi1ZFpyM0laU68whZR8b80j
Rad69dvuVRJ1GNBlOGYCiT5fJWdyokafGA0b8zj5g7lhiMQJn7nGyIbdDy9dCFHSs3aIWxqyyXej
vypySqpTFG1Y0y0p0j1NOHoMeFFNw0l5tio0E30rGZYq+MhSoVcZFmqlLMlrSiUuE42GTnQw+FHZ
TbP5vlb/ji+tVZskeEQ4Kg117POBN4cPfD5wDCbwAMJ1krQZCQGNTXUPfVB+896fdic0xOdDHZBq
wHsdOjE/SZWeWLGX5yk49H3Dei3MjWfEijEV7iTaniGkhNeW9P15OSXFlHppaJ5RMT6lGyUxa2dI
BFlF8xNsr1yqWrGk9sZYz8LG+mmWwXDy9JO91ZpeE2ELWR/geIvuXoiGIu0wX6QsHSK95pAiYm/N
baQHm75k8UFlBwWe7NBOPleC1tiqx1ldPODFIdMT6T8pnAIMDVp+DRPksk/R29DsN+Xg6wdoFiEP
wQQt7Q0aD9novD5kIY0B2zsR8mv32QVTKDCU2Hh8q3y2eGy1k2sQEkbdH+aPut5bygI4/f3w0uqk
KS8G6mH4pPKpSQ7J2O1XPkHCDKgV7iJon6TbVWOTQdMoCesaVlZ5U3ezvWAKqDjAbQpkHaiupINV
sCxvp9ZMRI0GC9otxO/K+ZkNL35+53c7Nh9jdFBCcax70OBqbOyvOB+SWuCWRgGLSDehKk0avkx4
brEBJavoHsvbc9/pvkcdf/8hAqgUi4PEHB5ckhCHgHq7rVNRIP6fZDjE6oYFWZsEOvWIeCuu00Xx
xADeWZZRF2tUHMvs4JVHVMp8YAp3IqRdTop8ytoMIrz6GKMl0OEjwwsWM5gI4ZfNd7koR5BHN5SG
mf2UOmdlY/gVE+shs/Hf4SUr4cS61jRaAl8jPhJyqavPXg0GxNMHJoHMMYqHgQVZlPrQmBDbGUsa
KgAqRSk9tFsBLXFQ5NMKbMN/JYh53imDphhFXnVoouOUlT/8aPLdlW9Q5nsBUvzE5g0Yt5WUhujr
UVz6LQTF+vcDIC5YFqF00vAebW0jZgoJFediA7W3m/FNfD4QGuJSQRpI7jqQWcRUaOYBoNQNfqT4
yegn+7ljhBCQvqECHcA93NzzTSBZ1jAeY43ocFI9nxf7r7TZ+GIR7za5IZNZ8gi6kH4FvtfZjV0V
nw8Ijv3e2GsBq2OJ05KG5TTk6TezPfP2I5bibnzpwhnh2KetUuHzpyDuXzGPD2jZ3fjS8usjq2w3
gcvtDmg/fPzIfYP6OXFn4nmLO3O++nFcDXHhwlnlw+VHu5ujCYt/P7q0OEZRN30fjdCv7wY/GFvd
mdcugvvhpbUxuVI1ccopig1PBTvwAgCEH4+Xf82UwpNH62fEdwQ3/3x9wNCeD0MNDKCXmn715rx0
eTA2fOPGFEFU2dAB3A4LISi5FomNtFTHtgWZRBjFKFC2vrTOJUkvQ/lH5Xkght9dsCy25U6cFNNt
7GbkyDjRUCN/2tTX2j8eL9raviBeIjAhoD9EZHe+aERpBqvtWRKm9qGvzxM9d1tX3IYIuaJIrcAy
1zoirVj80MqvLP579P55PIs16y1oaFDvC/Deog9XUSnUyjneWYAU41WdNvtDxSjv+Xd8yfBlwMFH
hoXxmXejEdip/6Oqf9vpRgRxaxZiIe/MK/IDbtwmRQoq7yv/ZLX/4ySkK07hVe/oLSYxdsGQ+mX0
h8XPm67GmhbeLdX7a+9uEppDpjajWRpGVcDHQ5xc4umkxR+4iZC/REwdkSbRU36+VEnm6Mqgl2lo
WGfzmpsbw4ulkJX8fnjJ1ObMa2rdwfB5+ZNap/R3kx4j7UySH3vPLTig3ulrEXBFAk3SvoR7Wd5P
CJ+kJVAtvqf2G9ZquRugikEpApCnqK2EZzBfJ5za0UncNguJDreMfGftsVGfx2yLtW6p43A5QMxl
i0AHPMz/R9qVNcmJK91fpAhArK9QW29VhbfxzAvhsT3sIDax/PrvqG98dwoVUQR9w9H2Q4eVaMtM
ZZ48KV0Q3WJtrwiiKZBIuyVqjDeTi4Cp+FaAdDd6fSxoWUAAmr27Zoaa+804abxEDdGhDpFjtMCT
lypRbd5OUZ5fX0b2te6/bN5peGVIZyEZDk4uue6RFGZt1HaUXdOTcY7XsmX3mgP5H1QX47GL8kpQ
vc23edCcfKjCmF0JOq0Mn+x2e6xkLkAyQyXvrd5sIcBOdk29G7r94+VZOKezCUgXoSCDpUwM4xfs
+2A897mH+rfE+LxdCvB2oisnkooIsM+XKU6GFvxxSXWFFmcnTp/q8JSy02MhS3sB5wx5fVHOf8dM
zWo1UB2UC16Nn5XzTde+Ph5efONcNaE68GZ4aSe6PlbKQTXZlWXcKxsv73Z2sNYAfGkOAuaNCheA
4oEFni9UzirDSOKUXcv05aqRlRTQ0hRuRxeH4cZE5OaUmUaK0VvjuY4ZOu0xt+5XgC4LU0A8Ax+P
J7uoZpYshEHGwLKQ4r3qis+K6xoZ4drwkoUgqKdF7zAMH2Cj2XXtvi0sEbzld5Z8AZSSk8ZVUxRt
CFa0azrk7kBBTXch+fbbIBxLFUB+0WxSrka0iVmkGQCWV429TtMnUnTHuCtPSt+sGKGltboVJO23
lSc2QTkVUBxenLZuMaxZuYXVAmwN5ARANSEUTqXN4GBFRi/BEWga7U/FOoDsUF+Lxi0oKCR3EWtF
FBx6XKYoKJFiTwsWkEua/lEbb06wb6JjsdYxZmGlYD6hwQVMBBUvkrlOkzBpKHpkXTvTy/8c1rpM
Cd0g6Y7Z8NK1bgwldZwacBpkgkC7XB5J/IcSuR3bB95jLbU4EVQ/4vaJx5gc26VWSYasFvim+kBT
L2MrKmRxfGw2Oh5qotW1ZPDoYKud0SOyXv9UhmPMdts/X+CN0aQCkTkgg+YaKrCMpu6KFsyT5ctY
n9a6Jy19PVLfwOCjxBW9UqXhgYBUy8wCBShvn38nyorzujw6MEag1UY8S04K2SGjjTog7D2au4a/
kbW4/dJtA7zhv+NLa1+gB24F8qgIvZ++HEj0h7k9KC2yQKAIRGUcwq6OdEz7wmHUCrD6UF/uuYvW
MAL33r0YHyVlODmigFNyNpRcyfS4Ekn29tnkb7a6o7obOLv41/ZTBEEoBEa0BlpWbNSNnSM0ovVQ
YR7sNeW2G3ebK5mxw2Dyw48ImoFwbC6gdHg+MnVAULGO9jbKORJ95R4vqT3RhhWejFCtco4sbFS7
sdsxvDqqR63c5W4KdPYqu7ZYcVkxgdsSQQg44ShWlCbCwKOuDVMLMegJQ09Gf9DV1yy5mh0wKF5Q
f0B73IqTD4BZRUlkNeGVZh7LdmRzOyDsC/w/BNuBlkeGThofbS2GPrVg8Erzz5Z/GvXT9oOFkAOc
S3DmINQrLZepxUZSGlV0BSm8rbyMfHuwHQ8JlNaoWCVBTS0Z1G5gFkOzZajX9jSlT9bT5u/HbQAj
C5DsINCXeTRzVQeKBhijK7FPYXRceysumDmYHBgH4EYRS5aJKMeUsh5mKbyqxSWrQMu/D9Wdk36p
+mO/1rlsQZdAFrQ4MrzA3slkAoNGojRyjPA6odNrcsjSN4Wd9Iv1Ac9gJkfyDEinhnogfCjq+BPz
WP734y1Zm4ekq7KYloJ4Bjse7y3tVJteU3j8t7Md4IQzhVMr+H8Ebluah1GAIwmdGcCHnKDpqMHc
tRrDpYnAPRN4FFRgoDXhXCeiw1RDeJNF19K1hpfYedGrXVL+sfK6WDpioKwC+BxvbsH8O5fCekfv
JwWVHtz8FVv7MPdounMKV8u8YY1tYMGeQyPiGYDyGgRYZExYh8okp2tDpLHJM9nb9splXDDnFgoB
oKlAPoMLKe1IpbVVPZp6eLXQrDpq3VDz6HacinB0BKkKuq+gi4tk0UPH5GGWI/tVqpoXuqmlrtip
hTWaCZCeGA6CjgZX7PjaG4oXDruSf2AXIAE0BuBLtBRA3uc7PrEwIGWox9c6KVyiFO6vxxdwaQY4
tnDXkGa+h49mUJhOmBVAQ8ShW47HQdlMwuQgzi+w+nBIRJtZaRMAIDZLIqCL1Do14M9ZY8JamgFc
ZVg+gSRAaHa+QmZRhZwRI0d+qj32ETlF2yG8Atn5rwRtLsEaWDd1FiRkpdsoL51+3L4HAAbjuQ3c
DtiqpRVi4JzNqR3kYJHQ3IrssjWPcOGuwVYgaA2CuHcW1/kEuowXhhFYCMey16B29jkND3az3btB
pSHe9KKsAawG0oWe0sHIg8BOr2p+0B13lTd0YZ8xtKAxACQMAV9pn2lHJ46QcnYd+GHyVb5dH82G
F+JvvOZKRV1sqcTZlTSfO+aic9y0mY1BtCMRDC5IFcFVkzOp6YBCutZ2sivKh5m72qB9wWmeDS8d
00hv21pD1+5rlZzibKfYbw0K6tYekQtnCewtoosfKmNgg4QhvFknUWnf0lZLryzaKdlTX6OC4QMn
SRRg4BGJ3tfgA56LUMAWrveqlQIKHluvYbaSkFo6SPDTUPMpSLdhGubDEzvpEGREZVLFOnc4p0Ak
P77PSxshgH2CcQD4I7kygutOodcsy68xf9XHfWEcefQdrs0HpMB8QuuBug1NQOfTUJVg0lgS4DSN
KI34NoE+ZCKN2+hfPyIHthr96oCkkrmZs2hETio0sqszfKbDp5C6Su1p6cpsFuCYMA2ojUUyRxRK
yGaiyVRS9kDzXLv6EFcusBITCqPsY5yixs7lmp+Zp/YDIUJk1JF8Ec3mQOYnHQU0vOx6OpXAoREv
PZba/vHSLZ00BFMBGsdzHF2VJJXlZHrYaCYeyqAYcXP2VjXbX2SiCzYAnyK3g4T2/Ay0ZTskNgWO
Titecv6HtZluGhoLKwPnALb7nj/G5uMUDo4IifCnDpxT5THfDu6BCNg86A1sOwIW8ylwkiWGHTPE
vLodzAbZ3CNDTOHf8WWsdTkEXLGmPL6qTe+OwWlqP9HN1GiQAaShqOMXwQpH2gZTizJwW2AbDCc+
MTeaog/sMy4fEBngVDDvmCeoxpNO14BZJS0qiE46X/FAFt4VorTbhhfyXlcp6RLEvTQStFV85dNr
/g3tinnjKnRf26+mddh+J/AKA2022muacPzn+x0i+s/7Bogco069ASnJoFqZzNKtAxc+jhLcWqBM
JUekZ12icl3UyhRP7Zkl/+Pw0lo5NUniWAxP8r/G+Eew5i8vGVhYVpENRgkqVNN8gXqlyGin1rhz
9i42vJx70doU7kVg7QXvMSCB6GEmp2BCLTD6sYPam4LnijwVpjv0K/pcuAHz0BpEIK0NTCPgPWAT
n8+iCBPGOevwMjJfmOa1JTpGHiNzZ2xH780EyS/7kUZKBBQZ7rex7+1v1fDr8XldXKt/JyLbpXB0
7ALkRLjb5ikCvhEEBXT3WITY0bu1QvEb6g9BHHjHbzUkrc7tIovhFzKvd36wtfqoRQG4EmCHBAvr
XbQoCjhy6ANQDEnnkdIN7JUrsbhGN+NLDhtR2mQEiCS+drYX9p+QmdweGURlGrxBHFk8hfEMmB+n
JsqxdqOFGcTmvgx2DFUa2zdBxMxBOC5qWuXUEYuzNq/ApHX94kxfE+vb49GFBZC3GLobaBjoWNDJ
S9chsDiLwnZCfaBbktPYe5bhDWtPmKVtRr0v3vHg9zHQanG+SCV8GWMohuhaqd/bl2789XgOS8Mj
SYiUJ1xyuGnSHLrR5lUVIFRQFju0qlmr6Vo6RADSofoTAEd4G5IRLYeMVCBWAmEAOVVp4troa9pv
ZjJDUcatEKG2bl4vo1XHaZBDCCpY7cOw9jhaWiIANAFHB7JR9MCbD88ykCu0rYl2WeMf8CiDr493
4N5MayiS/e/wcjAoUyPdmCIMP8bP1fAcGAfLOHC2p/HPIl4JNS5tB/KcAGMIYDe2fT6VSFNAChag
jqi2fur6X07321jr6rNkI25FSJsR0mAq+3rMUOvzlmVgTjlYA1w0ryGbX3yITMDBx93DYwkuwXwu
aka0KDEiEFHQQ8J3a+TB97uO4QGDAlsUjN2dw8GykY6jkU3nGixLpfoPDT4/3vdFASg/Fe2zRA9V
KQjIgH83WJpM53LwTOdTRLYDuVBph4wO4rGi6E5Wr2PlMLO0u/gCFl6XgIUvWusGcr/XGBadCBHk
QuoFDAvzLdCCkKXlOEUXrd+BpDg19hNobNCtei1NvLBWgs5JtKwDugSNweaCVHukfdiN9MwyUM3k
5XO32RcHwwwcYgAoEQLB1ZgL0KoiTcMxtM7Fq2pcimyldGnp+2+Hl+5d3pMhbigxzy1/zrJTMaw4
Zvf3ev75sppFvxfVmvD5GjsU/Bdx/mk2dxCCBEGYitgxLClowecrFJgcQNwpNc+W9Sl9quuVFZJm
AFoWRJ4QD0cIDY8tFBbNh69Kq500s+3PaHvugjNsN0zhXjd+bbpz71LQ+BW+hiCVB2vOXIquKS1t
TNaf9dhyp29Bo61EiZamcStAuhHmWHU61yBA+RYBcqMj97zW/0W6dHdzkI4qIr5jlk0QEZ4UEI+S
X94UIMr/9+OVknyb/0hBhsjByxfvYDmtWiitHZQdpEzcJc5xcFvzYK6t1ruOu/Gg3qUglYMoB/h4
EOqQdt1s7bpK1Zyfi+bU2IcYdbn81EeRa2UvqXEcnG/jRjbGO5HCHN84CzFhOaNhyc/jGy33/Uba
trvhJWeh17uk0uyUn5vQb6dLulGpv4+PUK2IbwEVgBqn+ecz8I6oUZd3Z2a3bsR2Hd0YPvuPBGFX
hUuF3ZeO8JRaI+AIaXdu3My2wBpGtimr/wgQCVWYVpg/GVPU9kGTa5bCz7n2HPCn1Dm0xfHx6ZX0
7Z0ISVl1NbBMSafyc9s88/G0kRsWwwO2h9AiLAU8tztY7lCQWC3aYTiz9jmJD/Z02Pr5AKhDCQJl
j6w2NeRNBmbCwQ0fz+EPRk/2xgpO8fno0gZgIHi2F6q9Ow3J/2zsmnOtvQbxa7zy9fcKCmEOYKJE
5R2Cv6akoKrR4C3L+uY8RbvY8nB+GsMLm7ek3VZWLuaB8K4AOKLmGypd2mXu1DFwJXV1DvzWeLPX
Ugriv8+VEzp4vsdhMQcUIkgXYSy6XpuSqjrHZN9XL5z/aCzX6Pdb9xpOBy4aKsvhdtzxkmbD1Fek
yJQzU3f6V65uvgki2QvoIVQG7pvsBBK9Q1P7LDffRvt7bX8Pd1u/HhSngjsFaR3E22V0Ul6Uao9e
QsabTpy/1LL8I+Ir63O/Cygowx1ArSLIZu7CWrHW2NzuxvEtn8A6e+H5U0Jf9HbF/bhXGJCCLCSM
EEQo8sOosnjFQrsY35LKRz3hmqFbmgRQPfAtkTEHPEJ6xNNEy60hpMObOny2tUNRuyBJ7LcrVsQI
bqRIB5ZUUTqWija8KeU/CVijyhdljc7m3r+Zi5Du9qDZg5FqEJE6gEaIXCTpV9519+pDiEDRDEKA
737B3MK1qR6obQ4RVsNcM9110Y+q9ZraRbn548O7sCt42glwNDKfAEuIL7lxBbKyrPWOAbUZgiGk
QTM6HVKKqPaCYY2xb2FSuOLwOHECNNRmSaI6NYuoAU7XtyhwA4RBwp3N/TG58OLweE4LGzQTJPkf
YCUzrJZOA67LqSS/UQQWbeyhALUreGL+fy5w1+fLBqw0B/U65hKP3pR8YdWhWruOj2eBqNdcBAOn
9cAAPH5L8/3EjyX5S1nT7nc3XtWRKgYlEwJfeMHKm99xY+rNykwuY/5iHdi0cooXhsfIaDuEihck
eWRQOUmtqKPExuM7+zMwv62Rx98tkIBMIOKIyiNQAcHKzhdIGWlmd0pcXhS/GTyU4IVrFM2LEnAt
EBzEqwzxx7mEOgkDGqlheRmGQ/Fr6H6btr/xqMLvB+4DLAYApN3naVPDJHihteQSZ8+J/awFX7eS
GMDJmYmQizkyOMqGXveC1/XQF4d0LcF9p0EwPnDf0FMIQEGVSIuU1pk+NqOCXh/hZXr6ErzQtXfx
3TkSEoBSwkkVtdsyvIRlcZfyDEzZ2l82c4v94y1YG11yNGvqTCUpMbpZZp6WIHjTrdyDO8WH7xdQ
VuFBIRwls2S3Oe1hvUGvr+aXsn/KUaE1vLJ+p60hle7OqxCEMLZgVoG/IMeiQCPealY2OJdx8kBO
gnwO2Yg3fT9NApqLNB4CwTBP8yuBzrcpoUrgXFituJq9j7tq69MIUDodqTVU62AOaP41l0C6jCRh
w41LWP3Dw13Y7pzq9+Ytn4mQVSvLWjo4EGG8NnbmxsNGClGxSsAswCygxglhbbl+NMin0O6IYVxg
gUK+qw3XMLcaOYE4NNFqGo0b4K/JnrnRp1o2BGhRY9huqXCvstA4e60V9MKBEtTrcMzBZYAIs3S3
W6WgHOFGG3vhEcXTY1f/tH0roMDhmyOiKUjL5rutBK3CrWACSSm6ZfFDu1bYvqCdgIwW/KTAUOL6
Sed1qsZgVDPDulS2xxFTac9ltdPWXpMLN1z0X0XrahE0uKNatZqIIMlT2JfuWzmxnWl6VgWCumKX
fGS5bgSJ6d64awkzTN71uX2ZdA9Rj8HergxnE5G2I6rNhsctxv/ejaU7hqX7eLuXDhTQvuCbBAse
lKF081QdnfzCVDRWanZK/in83hYfWCHxFkNuRzRJl92mpuoaWBHVujS8OE20PTjm7vEcFgyGIGEH
YabwmqDU53ugpVGs5aljX1hYHmjzIwjtlVValPBepor3KrqNSBKcxhxD1QAnNCAALqndCRDmD8zh
RoI2nwNSLlZWhz3mkHtN7FYfUE64z8JEwLm8a/wZAX2W5sFkX1LlaeC/6/ikbQTDvKtYUQ8JPYu4
OfqMz2dgmm2XGAZsHRkPin4d1zyz93THLPQBBSvIkwH1AObmjvxJYaCm1aLGuRS5V6teDzJo/aka
vVT/jNB89adSHhh129hTtP20OawD4ZCOSkwNMTD8M59dFAVBqyXEvETDS/OVttuYUd4X73Z4afuV
IKunJMLwepW6BwN/bT1e71kkQdCt4CbKWr0ejXa0LLT7Sd3EeNI21mvh8zE82l1hgdBl/g72kdBJ
06pwNC+T07pJFrnpr+3fj1gI4Bjodi2IfObLnwTwQEYDZXoWiMUCF8i1DyzQe/fA94YLSN3OBbAx
Yw0aUAeXINvT9C3dWHArVkigGd6DglCCMuEAoDIxR6FNcOnyT7Zb5J82rw8QaKJFJBQ5UKbS8eyn
qekKLSUX3uysN2MtlXev//D1eEmIzq8IkstAZlRbaBOQSeSC4gFXdM+uVlKd92YIAvCwg2Z6h0tL
fg0aOVVJqKIREmdvpo3UduhW4+Y7Big/AoNYH4RV7kKnSVdUDWoWyGUYz0lyqlaO6L1jg+FhfRBJ
QxgCWnZ+goyRgPEhRjMKRb2MnZf81fUvqwxsEi7j/RiBGwPgJPhPAr48F0J71Uka1qBhVHGsojfV
dlPHPepG5Cobe0ULUTizsNwIaAMmI8+n7pHSjuwhwNvFndpzl3/ffGRn40tTyawmt0YT40+li+Ra
vsYFsHBmUTsP9JCAKN2D75t67Gse2vrFDMDW/cb8zZ+PCApiNCijR4WyDL1vdLMYhhYvCo3nrms1
axnVpc8XTP4gnsapsuSqNVqg80wDlXjJG7c95T8/8PU3owvpN25rXTcO7VqMzqovhXa2QSb/WMDd
hQZuAc49kvNQGfehJk7SMO2yOvMzAPiLwfKNEXWd/Rrr5N0qQQxyLChTFNVd4CSZzyMiSaNYCSn9
VntVyatzfTyLteEl756lcVfEVcj8yu2TndXuHg+/tEi3Xy+7TEnZEA2xDt/+q6w0L+EA3WxNR0kL
JGWWE6POOlPMYIr3pDnQ/3GBJL3dJ3qdgwqV+Z1yImd1rc21+O8zlw9fD7w7fAvE++DxSQuk9GrE
UaTF/JZMxzJ/HvoDy78n5adiOBnaEaTax8c7cqfEYUGREcFJQnwLrX+k+Qz1VAZVNxR+4RySzzDU
v4u1F93CpqMxIjjdoDSgZGUQQ5OnRQIyq8If9RxB0lOdoUQ8X7l+CweXingTcrWAX9+lwEZwxVCT
R8wfDReezc4ay/3jlVqUgHoHvBtB+4r40/zmkcDuTRpVpW8Eh5D87q0VVODa+JJDljA9bYuhLH09
pa42/E6nlcu3JAC9EAGoQzUOnEpJdXRoDl52Ckl8i3qIB2VrLvfSPotDJDpSAw4t2884VVRSNFPi
IysFRAEh+4pu9ZpwWtGyFpRoAKvgdkjXI2ZmrFho5em34d5BMBn1zRv5MRBHFs4G8kMCEg3OL0kD
Vtx2pporqd8U+4SeJtNFTVbw9/azhNwausCj3k/o8vlZAjOGWhhqkvmagSwUChFWbvXSVkNNwFKI
OASabc7HTyw+ZBQmGkaoe/2dN+pWz5IKqLtIZAsRmMJ8/EilQa+wOvfz6Cn4bI3brwK41sSzHfss
AIfz4cvRmBq1IplvhV/7NHAp29jCSewy4DNgewUAY8FXchhTYhIVhR9XntF9M8etz5P5+DKbJcvj
MQ84xtedvQMil+37e/v5cnfz0EkDQxkxvPWCGFybrGgKcY0kKyQSsihZEhjiO/KWZszCOkpZ5k8m
ePZZ90TpBTeiNuInhWx+amGpboVJZ9XuM9CwOmXmj+qLXbhU+/z4ri1YOEAWxFRApI0XozS+nuaD
CQalTOiMMm3cLindXN2Vh8diFq6cECD4JoFeuIPwJ3qBFVPL2geHS17s6/ID9gd5cgTbgQbDsZXb
5ORWUttWWVY+ZRdFd41iZZ0WNh1wIVGKDygJlKBk3+LSoWnaasw3tF3+6dPwrR52awVYS4sErYEA
NTwchC+li20Vql4lA2QMOfM6/Gx9o+BpgoJKUDOh6PG+GmdssHCFktT+GGXeuBvGj0xA9HISJTM2
yG6kw6QQaA1jiGr/LbWqXYaf7acIWRtYHlyJ+zqTTC0dq89rLBAoW7o2OlD16bGEheuA19u/EiTV
3VqVWtugdfCnMHNDS9shvbwn/O9ycwgZeyG6kgO2agKULkewonga63HQKz/8UUUnh33gvsGphO0E
MxlIEcRxvnnQWYSHymiald+U38bK06w1d2bprN4KkLY66VPWRRQC9PyoKsdgK9YJ3gtCQAaK8aFk
kWucf7+dsUnrSc982nnMcoe1qoCFz5+NL101OjRjoEYYf6xdpXfVr4+P0YKzNxteiL9Z/rKbtLIm
OEZWfSK2GyDesBmTJ1YI3aMBSEfdFRJocxEqeI7NWLOZn6Sv06lb4+ZenMHN8NL+mkoVaZ1pYvgG
fFjKvlH3fZ2u3LbFXbgRIj2vVDPnA+qZmF/kBxsO6+nxLqwML1OiwofpqyyxmG8WXlquV3gvjY9H
FdKjUNjGXZB4qCMbUcqE+U67r0pX24yVwxZjaIQx8PwEckDa4jjPeZ6Hdunn6Aj1J2vcdMXRXtpk
vBNMdNJCEBEcCPMzZPC04qE5lH7f52517ILnsFtxVtdESOcorkqVkRYinJi45nP4JWEbWQGFt4pU
gGCYwR+YTemy1WpPAsqNws+HHavdUHW3HyPcMtHMHiVpoFSYr1ITxDGIMNLcD8in2HgK1oi4F2wO
jAACGoiPIZNvS7tA875x4sbMfWU6thlzu6h06+z46/EsljYC2BYNDSPwboCRns/C7JhCVIUUvqL5
pELPUVyINauzJkPaiVzVeNajw5Jff8+tc53veLX9aYXOX8LTE2TTyD7MZ5GAa0g1O4TIhuFbz890
ZZHEUkuuPZiToVNFvOf+Bc3Ql1clU1r6VN3lSE1HByU6UtRGq/vNu4FIAGaARxae0XLFbF2GRUCo
lfpp+zNL9pV6SK2VuSxsBs6SoNsXUYG7bmChZrJwisLMR+PUiexodFH6349nsbBcgG2jrk50TrvP
A2VaXjROqqX+OH5JOOAtboH62ccyFm4HnCTB14wcsg0KivmON4meZnHUIqhRHRXingfibmVWEBoE
2VxEZkRfb1DsSjewnDKLVhlk5KzZn5WiXtltce7nxwpJoPd+YEB+CVaW+RyMEiXwHH2k/eAYdAj9
bDajghwTJCBQ4qLLqeQs8YgUcdvTxJ8Apniu1+IN9wcJeVyoPoC+kPq5S7SnfAwcp09SX9eOqQ1v
eG+uFZMsiMDAgrEB4R4Ikza5H2w61pET+7F2UCcOZkFtp691Pl/YhZkQ8fsbpywUEcoELf78/Idu
gyQx2ZzUBYO1aHcFKkY4rXekPgiodE2caRDwTWu+kvjz45uw9P3wKnEbsAd4Q0unyNZ4ayIvEMMO
pZ550pDqeyxgaRcEDktw5mG/5atmN3FhlLEd+3i4WcrOKs994z0WsTiHGxHiE272oB7qUAkrCxud
njR6Nra7fHCURJUHYpQGiGglj7IxKA+qPMAWFPu83iUrL+h7hWcD1QdjLUI/9+QiIW00cKfYBHQ4
J8180ezPDhjFhxeLbn6/QZCwEMK9B0RDWicgPlpH6D0/+lKCjOzv7btwO7pkRTMHPbXRIi+C4+qV
xSt8+8fjLxwkBIjhaYi3iWgyMt/l0NSrvq+10Fec14G85Yg4OCs7sSxCNHJEZQSsm3SZI9usrIya
oR8bhyZ/nugzCVZmsXBWgQxFIF1ErHApJKvQ2lGS0tSOfJvH3vDHFEcrl2FxDjcCpAtN6nHS0bUh
8tn0qqavMYNXtvkdjWASQjEIIiL3APdyvhOd0geq0jDojKna963q5tWXx3u9uEoouwYIC27TXUZg
MkpKkkKH0uiOxee0PW0fHigNkdMVUBM5VIwGbW1SlCTyg+xYa6dxG+MfLD/y6Xhi4YbhEQ0DNF+f
MczSfGIYvnHO/deg+sApBb+3JbIlcCvlEogkKm02gZAPGpW5KY3c8M/qAypV9O1WxPMEUVwZjKPZ
Xa+mhZb5SnqydM/a2DbjfYkE5aIoewfNo2wVwJFcIKLOc78eD5PmxfYT2PD0jdSF/5Ei6vRAKQeq
IPk+c0UvijxUMj+hO6v2WscNyh9jO6yYuKXTilpYwU4PX+Ouj0I61WFrtkXuq83RObfZB47T7fDS
jc4DKzC6AfvNVdPtgTvt/nh8He69YUBMkKREMx8w790Bu5g5hS0f8sKn9lFL92p00Jwj3cjn874Z
olExFIZQr3KGSac8icANjFXKvMz4B7V0H9gGYdzAOYsk2X0KiyPqUxlp5nfqUxy+GJthCCL6bCL3
hhg0HG7pVltTFKtTbmR+HATeyEKvX8uDLp2jWwni9zd+zBg2RQT+QKRNHBcVCq2x3f5jBsinw6UX
5TvS+EbQ2GCFRY5vst+yXTd8wCwAQ4E8NyqCgJWWzIKWj9MUTznSuKjypLso3xz1AQMpasINCqUH
jKn0IgHXWJhnJcZH/FPrj80v7SP6QjSNgW0WBasygNKMMmYnzoC0m+Oy6JiWh8h0m+2ZRMwDoQbB
PYUuBvJBArayJ3aF5J5DvqdXu/zAbRYvTug9gcaWi3WGorVzc2ywTNTThpPeu72xr6bNMRNMAgRg
WCvRjE32AUJatqZW5ZlvD09qfMpWvJgllQSlDSIArBR6sEiXLWCs6bIYw7e5NxlPSeby/DQVH5Ei
iHmR9sapksNXJIidOLWACUhHr0Sp/uSiazGaCj9WrwseGZgPEflBST2w66Y2v9bhoMdGbiOgUdHj
NJ2Jc47XCnoXNIeuQHUIlmEVNePScrG2ywq0gk/9LEOTdj6urNPa8JLiAGUgS7UAw08xykOeq+04
HEQPUeQH82CjMlJOLLU8GrNCzxO/BUxm9IqVUrylz78dXjKgHbCszWBi+DDfZ8nXwdrYqkSYNoB7
QGmv4r6h8EhaflUrma3HSexPSL1NZ7p9+QXnCRXPEmBB5bwVn9B3sui0wdfqg/1nvLGjs/h6XDO8
qxBoEKFD6esdp9XGinfcr0u3Kw/6Gghq4fzPxpdOT4MgmKGL8e3875DsBmVvhb8eX7GFHYYXj1AV
iiYQE5Op5GKn6zPkBNCOuv5sHFX+5fHw4oBIobbZ8JLl6TpFD3ILw4+Zm6fHBNWJYIkxPHQvqzZD
lrEb4K0VLVcQM7wj3SN2mmgKCzs/igo31n9O3x7PZWmpbsaXl4oVhOtDmHV+e23UXbqG6F7a7Nvh
paXqKcvTsMXnU+MpTl6m4bmpVvyABdsA1CTebugxCp9eDqw2zaC0Fqpe/Vh9zmMvo6cSXHjbX0Dg
uEG5AOoT4e/dvREdispgEjoN9txyq7Jy47V2r/c7MZcgLRUwGaVTCQkRc5MWvOC7rTstmNdEUEkD
YRIM9dzukMKqSiXRGj/+BkKEofzxePj7ncbwAnCAehkBB5A+X6uymjMlaX0tOemxhzrq7Zg6hKlQ
74AnFcgCYdWkYAlP2hFPn4pczaPDYzdHLefjOdxtgRAARkhBhoB3qOzwsSBU0MYsDa7Zaxl62may
Aml4cZJvHPqqKvKRGxgeTIoI47oJ+RUaW+P0kgxpjZouNtI2SIJr0FEXLNRur201P5CAQAxKXeG2
Cr6y+Swc2oSEhp1zLccfgb3Po7UyhLuTBAEiFCNC3CLrLZ2kgpIB3GGlc9XVN1UpvQovxH5zUAZC
wP6OzuYoNEFgQ7oNdFLR2Z5Hkb/Tm5+0+fn4IN3pJBgehG4F4loUYclZ9T5OTA0ZjdAftdCL4a6C
xE0Z32JrrRhhYa0wARR3gXcXgCWZrwcdSXrcCQjSjIPBz3X3d8tXomNLIiiWCi8hDdEAOfU96aSl
YxWFfoa+J+YZfeBTfni8XEsigGYFCkEwkCBZOT9SdChTc1RjzCLYmz+C9GD8/oAAlHohCgDOuDu+
17wvDK2sCLlG6jnNXqAEm7WLJw7MzCnAliMl8F8Rklc52dN7QWLo545Xps+Mn53suaGujiaFoBdY
exEtqCqIE09G0c4RtKbzJSuoPWiYELnmblmhxnzItpoLzAel7OJqwIHCK34uQAtIjcL5BgLKXyr7
OW5XtQh3iyOFRyloryUv00iVrFXNjFx10QxDLV0jWTm3SysEHxZqXICXwF8wn0DTlpNdJZgAjfYW
eHE3Nq+CkcMC3Ywv7UDDpwhlKC25OuGr1bhW9fXxmV37fvlSMIO0JRqvXfN+53AwXNp/Phbw3h9d
PrK3M5CObB00TtsICbHtqbmrxm7yjfykPvmpvv9wsiO6W/9DmTvGbkBPa9S/YgvuPgAwEXR9g5t+
h1AgMfhs44ATGKs94KJgm1LXeKAWNDGAughBIfqBUKxs0oeoD8xsiINrnrmWto/sQ8m9yVoJfyxJ
QcKUijJtkcoRe3lj2c2pUTS0yIBNnE7MPlXm3/lPurEZgDhwOMuCIwhXHo6cdOACFex4Zaw614o+
g8TH0VYCy4uTQMkCjgRwFriY80kkSa1PjjFhEl8nmrml/iNW3LWq24VTLQokBexS9ACWMwmk5GoC
6oTgiroq9S+WrsxhcXioRCgVmHZDdnINwrKibOD+2OmLeVXTrUFfbAHST8iQI+sIJ1qZL1EbBsVU
JX0AnbJTDC8lu8dXcvHz35uEIseLtmxSbEgpTRI3hh1clTZ1yyh3N0NqRUZZQWzUgV4X/tV8AkXS
t7SLcR3GvUqf7HLlLbb0/bfDS0fUctJoYiqGb84K/1xHK8u/oC9mXy8prCgoGhTkh8E1Lo4B3QWd
t9rOe1GEaEgIJnIA2WRXxGkKWoTcckAmsbPJidu7Rt/uoiNo868IaRZF29Zt00BEFB176sVrWMKl
eww3CrcLJRcgzJL85zw1k2HgPLj2wEyH8EEO9fRXtcYbtygF6SGkfkUFuozDp0nuFJZSBVfSedEl
193mc77GL7u4GYIc1wTTHkSJ39+o1SRthhSgRufaxm43HsnkUbLihwilJpkgtAwXji3wlffNh5AT
VBOSUBsm6O8MtU6aywKPoTi8r1bM7dLduJUkbYsWKr3Je0ji2k61vXr7s2w2EUl1pH1tkhZo7mti
/+ir75uDjlAczvvDGBcDsCPp0JI0gx0PTPvap26IlmWboebS+MK9vtlq3hIQehCMrxbfgyJ342TN
X1s6TP/OAAmduQRQPYR9z2z7apZnah6NYK8EH7jZ71w0NoraYK7FEbiZRN2UiEZNiX01uuceINvg
sN08oKBDdFn5P9KubEtu3Mj+ypx+p4f7MsftB5K51SZmqSSV9MKjlQtIggu4fv1clO3pJJInOZRt
HdndJSEIBBBARNy4gWcAwr/z8ZNQx6u8I3ZA8ruUnMhagGJxiwLnh+Q4CA8B0JqPH0mSlsVASASD
darT7XTRXMcoRuG9enh8RTgBkhWlTdpkTmDZrfvEyo3NUvkDCWrlj30T8Kyrtky5zrpKrnHC5C+o
G83XAtcLFg+fjYoaTo2L4Liw+rnd6uYY6lZg915N86cdxW/WWm+pBR0g3MvjH0jYgVFRWCR5TDWl
ixUr6D05erWzL5u3EPKlvG0fD4CA52Gu4qzsdKmCmgJt2KvmTt7+/kIbJqwQoA8AA4l9G+NhGJwi
Ruymy8GXP7bur9uf/5Y7Eew1Eme8ugytRnm36/n3j5JU094enKAvDmZ01/6yintF3yW2W4+7/ls4
7krqZZYvrVjvBeuB7nRIcMIpBp+fyILXW0lnVbFhB3Zxr5ODWZ+ybHd7bgtXEXJ1CHkBR4XAlBhB
DbMqHNVBBwxpOtWqN8Q+Mw6oh0EPgNuClrYY4sBvqAggMUXPOJlA/ZE0Q3yuwRij/BrX8uZL44Mp
BvcpemQgoS04ElPH5LAr6/is2l4PkmpjxdtaHB/lGDrsoAaAvmCmCtto6mwEtFCn91LmO2vFHgsH
HYS1gLKh+Aweo8jwgbuoVqquN4MQrb6okp7kYTq1+kP2GzEWROTx1MQaAVklTiQxKl2mMjOCNjXd
krkOeG82qxpxVNSIY1fBdomqHnTSsgmlLUHa39faSd1M+oA8M6/rRegRYXn8Pj+OSaUAnj8kRtBp
PhkPlL2//f3cHAnHfTa+oOo0IqVqTBhf7nf0S96QXVOnO9sGC7bTulvbPPMbBEgVeHdwgUHFK+LQ
mGqSCZAPPdDxcj4W5HB7NgtGBH4pb4PHOwJcwdxaoPi0IbL0oFR9UMdVqps4K0+EBSMCyj0EntEg
CDWs4tnTjU6rrb7XA3sAit5l2tGxvNhyO92/PZeFQ8g5i3E8wKwJnI9wT6mZ1VpyP+mBPL2zrdOw
BpNYGp83AAYwE0yqaCwt7CxaaAro0azArIJQeszO2z+fcymBxQJsJXj/z4cfKs2KM5A4Bfp4qPxi
jXJ0ad9yRAwQ9IhDXKVt1ahRnSSu7KDpd3nhy6f8VQKhT+MBLPYbE/lLkkgEoRTqING0toPR8JPS
ldaiTkt7FjAr1Mjy2n3kDecLZchhPjoj3pyUHEdzr/afsrXFWlT1hQjh7R+lY1qje4KNSOezxb7p
ay3oF6fA+WLeGiFftTAzY4W0ZZLYQRE+Tvkp0b10c60vDAfvbvlvEcJuVYliJpRBBMBuRneIqxUw
3dKVBCwMHoaA011DlFHwYeNZl1pBW7mV4ZuvGV45dGUrLdkO0O2hbB+/AFQWJiGNIJAZZIIHLpqL
afeoXyGxp+vHKTtu37N4IgL6iVwP0vbCrZFOYWVWo2TCjzloIcKx/u+MDxfgrbMzoFzzPRsThUio
bMYFnuNK8rW1KNrS6eYlGmglgqjyVW4ED1SGMkvbxGPQS0O/qfa9uUP1r1rfr0Z9l5SCahzsWjBt
I1HCN/eFT1mxAoELcOIESueqhmeTnSQ91INXqitX7dIW46zCuPqQvr8O6KipXDfRaAclPepoOHWf
gBxnjT5oQQjig8Cc8hgkXtGCNTETI2r1Gkc9iz+oxUdmvWfFx81FTHBd0ZII+V2e9gF363zJJLNu
U+TMrGDAkgH1uHIWF8yVDQY+nHjgZi2UbcyHj6JKnuyuNoNxcIvRp+ZKEHVpjfBas3EKeXWLSH4O
9NvQ13ZrBmYKfJ3kas1eQfmm/uH2IeFWVXhaAX2ocBoquGpAPMynUVY2ndISmzgid3bu22g6UBIv
tbzRTt2k8+ppe3QEPgFYNTj1MlwMQfc5lJYwa8Cpt3xw5mwmfcaSXQ4v3CIDI1YhyxjeaF+HO9l6
vr1ci1oHFos34eE5Ra61i3NoF7SrQb1jBrl179Cn1eKEtfG5HbgYv0+acmxCjJ+dVGVfrTWjWhoe
GGxOd8ULOcS8Cyl63cxa24DJ+pjKZ+ewfXUuhhdLaPoqL3q1wvCpTLw6AWXXis+3dChQ9wgYNspE
kIQRHAEWR/UUlZIWqPkhm/Z9dVSb43ZyGewhjjMGsTcQujgUcyXQkQ51Gdc6vzgqEDqsIUMXXiIc
zsc5seHhXyU8Y1Nup7iwtaBkXgwG1cRMXMtcucaXhOAWhy3nJHl4fc4nMTVhxn0mvMzznaQf4+gx
JSsmcFEEmP5QRwtPBmZkLiKOYr1y+tgIIsfLzMea7mJ1v31HwYXBE9wBRzyC/HMRkxSppEsGLTDz
Z2SfjXa7A4BOWkil8o5gCgjv5+M7EghU0PFRC6zOrSxpFxrKygz4CIKBRTGcDRXwfsnAb84llPD8
J3WEsqVXlu70j00KQV6b+mWxm9YKqBfON/ww1HPCpIMNThGmQyKaK045qMGgeoAfuToxtocSLiWo
wtnIa8lC+zFZDYzu/cA+GGtF+EszQB0nShXgasATF2Yg5SoZ8SzEDIy7as82drblrj2eBED/gEzg
jXVuro0xt5rSlCPsp9hDHvGY5WT7qxYSEDaCDADjROMhlXTsuibVglG9U+ufUVGuHOylFboUIDw8
sj7XGCkhQO798M4cV/brwqHmVdNIYODQcfs0XyGJ5oZSKaMa5Pa9Op0idtd0K0+bpRlcihDsRtkp
5WT02KUy/cAesyTYbDNmMxDu0KktykpzejWI21fNet0eNp2NLrxfjKpUOsRv1ED9aAzMNyPN/88+
XzgBmt5mI8oRoYDhCHIkFybwN3YQOkVyDlKw5CETI6iYqBGJLITTSmU3+tEa+wFXn2jxkBsEDgbv
pOs2UHVfZnFaDEZQNQ9yfKb0vqmPSW7/hiWCjeMQVPBfXnEWkbLKrDTSjCDTPHNwS3nlIC8dBANB
Ic5iA7o68XbrqiYlVd8YQV4+WezDNKHDw/b3EncgEX/izjxKXeaKqFiZdk2TQYT+Xn3o0pWDsKgI
3ksH6X/EbHRhq+oV+nWaERRBM3d4riK/SHcrm3VRBKJzgHvzELYiHOUmrGMd4C0jMMOdlQMPj0s6
T7935dfbh2JRGRdyhKmgLlSjFEjIwOn3ie6CFiT6DfgpanWRNUQ1KsiRRbSuqiQVKswniJgiV6fP
PDABMNzteSyZPngNnKUfz44rVLMqj0ydSsR+TX1fVu/D3/Aa8Uz6a3x1vqMs2g9Et0I9iMcH/JIQ
vlb3TrKi9bVZCG/LWJ90jfFZ5KZXPLfWyiItKRuvb+SGOQ8PIh7zSQzw3ybZwCQm5g7mCys+xNWK
iMUZ2PBV0KoVqhA9FdqYA8vH2giM8MV41PrPv6Hmi+GFO1ozmNzZA4ZXFFe5V9foUxa/HqElmHAo
Gxix+QLp0+hQQ6cGsD0nvT6ma5Gt5fEROAM9pY3Ml6Bf1SxKvGRhOMY7KkVuHf38jeVB2vbf43P5
F15uo46FDKo2rD5amz86dMVLXNw/F8Pzn18Mz2Sm9rWO4btP9uga8iEbVgz3kgQLTqiMAjxAMEWQ
ZDI2TThN2KGlfSqVg1aSQ1uWK0KWtHApRNByGo5GZGgQYhb3lUeGlYfM4hyQFbQ5WhUpWmH4srBC
cJuURqDZ71T60KjeqO+265nfz+DHMblRFY4B6ECQFuxtI6jtk+mV9HdmgDwXwmRAkqJHzFzPoTI1
ZDRLM5ALf0w+JPRp2kyKzFHjgGEgf41A71WuTstai9GSmEHK7mznbntLTj4+0rIo44THgJjYfArg
mdVYYuDSkSuv1f1uM0+eML5wFCa1JlGhYnwD74vuyVDP7VoLput9xHNzuPuBnUOeS4QLZcZgKyTH
a3KS3dAAyt5Md83msjikxy+FCOs0ZTmwLBmEpPUhz71orW3f9Vmbjy+sk52UuRby8eVfXf2eNO+3
HgTg5UDMBq8HHAWIHs7V3CdEy9KJaQFrTol93H4fY3iEF8BOBCz1FWV0k0txneYIi4W2LxeDVzSj
/xsTuJAgXMmd1MWdFllaEL+MKOxXT//Z8MKFE7J/TyCdUncovaxYg0DwFZ47JfMlEjYQLZXUkidT
Q2Qk9rJqrzS7ARmOr1a33buCJB48RNgH+hYDAOVISVx0uR4Yzjf7FCuboVsYnjfh5JlY7CZhK+Vo
RlbVcYfj9r3Q8TB63q4JuCMcywFGEFlMO0ROleRhWxjBIAdS+klZi30uHTSepwbNLMBnyIrPTwLp
GyttYNGDPjoVbkO3byQMy0lscSFwdoX58PJY6pI9AaCluV1VuWW/HRyJ5C78QdxnnBhcDOdVaLlQ
tlRCx4Xq4/dxjeJqwZbycCqvy+UlUSK4kCVoM02KEaQ7oat2fqF9cbqXzQqeiRAuTZrnaWT0EGHs
pTzQ6pW2PwvnDPFmHqqFlvG8FgwFL7JJ0IQ2P0vxDhSLUu5JX634kWnbLSoSr7iS+dWMdIZ4DIZx
lPKoAd8VWkm5VrsyjYVtCvwiqAlRowLfWWT3w9PPHkwjz89xf1furM3kssitmnA70JAPfv8V/35N
laqMsgi7aPDkVnaNuPVuq3lhJ3G2APizeFtwlOT8IGRy3fVdomXnuPNSxSOJP60d5WvfH/CoCxHC
nUkqucirHCLCzEfrYYS0DfR5WkPCLkoB3ZuBhDEP3QoRBi13GEqZFZDLxn5ieWmyR487ZU3fCo9b
C/cDKsNANcUPByQJkyngrZV6iWR3yQ6m9SA7Lo5go+zjxLOce9v63KQrW4wftGuJ4NZCsgnpxCv4
A5pbWyHvh9GwzJ1U10GV9uCpo9u3O6buQ32trn1hJdGBE8aF3+PYGMKWIIZDFCBLyVnN/Cbxwv6Q
Tp65mZERaV0gGZGjQ3IXNdWCBUbXrLqiqURABvxLkT8ooPZcqy9a2NszEYKNKXqKPs4UImi9b5Pv
ab6Th++bj48l67iHYOyRTBETjZLSgYvWHtAMxbgvwkOny26xVi64OI0LGcKTJM+ahrB2ws7OvKJ0
GfULebsVAICcs5Uj2cu74s2tQKGQxI4B5jkP8XNWILP/vl8Lmy3tKoB4OIqctygWmd1ZP6qAf6IV
lCN5bXJSqyPt3oXD5jbF2FZI2OBdgic078Q7nwm6+nUI3nXkbKDBeXfM5ZV3z5IyLscX7hMUI/ZG
n47kbFp+2j7lib+KelkQASQKniYc0o/IsnAycrM1o9BoqrPC7irlqFenMd4c+eBIRnjEHG+NvKmg
b50xcA6ZrD7Tj7KMa/EcIiZ7+2Qs3IwoGQQ+CHRuHCMkLFRaJzRRu5Ce61MaPaTOygzWhheiEmMT
R+WQgHa9Nr4+OMW32x+/sFmxKCAn4XWheGAJlmMoE7MkeUTPU7PLczcmj/HopZtbEAE2x1li4NjD
C8DFNd+rRocjF+doE9B+NEATQ1YO9dISWcA+IOvOBYllxnVqZyyRleKc5t5oevGar7ewT53L8YWj
ltCSNpmO8XXbSyd/zD11rX3Pkh4uRQgrNKhUz+RQK849IoDaMUvvMuJP/UqecVEKSr5RcAQs91Vr
F7A/hRW6BBTnKfNS1VPKA2ldw9rd3lOLy4UKAUDAwCSCiqC5ts0QCbqhhbabfAfMjlPtabMS6Fqa
iI3ThqoTXUOSRTjWaGjVwPFo0PIweacPB82bhkOdrqA5rreVqmi8sAn5LlC8iolfWWVxJ9VJeqa2
h7j+2K1s2+t1mo/PJ3kRlUXWg8VDgfFVw53svTPsnGKz8YAIOAVYKuRxNDGxORhpQSQHnNwxs/wG
hJnx9pAjtAyn4K2fOfhXBWXnZikD9FIk58q+T9JDUfgkXyGmW1qnSxHC2egiicAnyZNz13oq9Yix
i7Y7sfNZCPtpBESOaTFmYTZ7lu/yNXr6lSnYgpm1qxJ5lwzjt5Unj4dMu9O3Gyk+BWxWVO3qaKMp
7CZH65qwUML4PKl+q+7t2DfXXjZLs7BQBAcmB9wYqKKYb1gp7PqxZCDws3sfpaJd+L5OD1ttB15N
FyL4mbw4E1bddRYhcXKmWKjo1LKjtN1Lm4vgs7wQEcZ6U0s1RCTWqwIoWHG0Ks80ViayZDwuJyKo
g7eKiOCPY63CXdMfK3n/GwsFZjFezY4XuViSgxD5iCogDWgC+VSlu7I4rFLJL07hQoSgCy21Wddk
any2mAvUn10cb09hcXxerwaXAkAw0SNvJIVULDHjc2S6kuw1a88CvsRzfxKKvhhf+H6Hx6W6GOO3
zlOUu2nxZAM4vIYgXTwUF1KE7VQgNJjUCPOfjWyvpvcENso+316otYkIe6kfmVnXOcjqrVcbUHfb
c9K7ol8RsqYNwcqid6ASIz0cn4dxH1q7dM0+rY0vmNhOA7rMHPj4mmcDbkZWbomV8cUEtpQUjp1Y
GB/8nM3PbC1cvja84KtoLLXqOsVmQmCiejVXnuFrowv3g0qYZsPyxWfG7oxq3631gF/cQZwhEDE8
4AfEW5r1jW2N2hifwSplVIc8eUpat9A+3d6ni7O4kCJsoaGPrV6tYZOI7Rn5MXT82+MvHrWL8YUt
1ICFjUYWEFTNdOqCND8Na3QLCxLgBCFHAW+FP5wELVeMoHptiKIzo26FYpLyMLCVKNfCIqHsFAz4
qDCAzROhCmPHEr2MW3CuhaHrWD8qedhvXSbgs+D0AqyNIAR6agkXXFXl00hCOTDMoxl5VvHE2hVN
XE+Ci8ALX0dh9vX724xijfZaoQSF6lmRvmPx2kNgRYKYNJrsLG3yNwnJZ8f0+jUPYml8UBFzZwg9
4PE2ni8S0bTaSGmsBE5zYtO7co1AZWV8S1BCWphSO4VQQmN2buFb5XamOGSLTKS8gPhbgNUaZmco
iDwoAdHfJ8n3DL7p7W20OANQuiITD2aBK5uBNjIAdkpYId1sfBaOnrFWQ3ltlXgVKJ6qiDLzLLCw
RmrSdnI7dIBOa171UVJAtRtUa/2tlqaB2BJSVLikr5lsiNNHndzISpAAFRS9dCBR2b5OlwKEWdhl
2HVAlCiBlT4kw/3v6PlyeOFqqHUjIuhWowRT6Paxv8aDv7Y8wjmops7oqIzhJevYlScqr9wJizoG
pwag/gCZoxPL/Jy15VCQvNWVoNQ9tJFrnHeO8qBuf21jJ11IERYJfadQU4nK6MCpUnDIJv6v7ToG
6wjadQOiBW4F4ZFH2QTehsqeAtsu/CQq/M1PYaRZwDwG6DE6+WiyqAVVCqsesLxANdB+2vHkaY1x
eknPqJeEyUPwB1w2/OcXXo82jWWi2KMcZKiGNspDrKyFMxYk4IDBM0Q4ERwRYpCPAPKSWBLRgN19
jZyf2dob5vpuBu4IyGDe6IhvJ2GNkL1WKHhOpiBBN1b2znwFUuu2lpckgGQGVoKzb4INer5GpVLr
9mgncjBJj/LUeNaUenW5ErpaWCZOQAACLfRIQYMRcSsNxaQx0KIGIX2Sx6fs5+05LA3PzxpyHJwI
RLw348kZwlbJpsDRvGhws7UEytL4vO4dLwuUR15VeZIeLCnWNI7g4emiJ0teeR0tmAuQmqFdPfJZ
nH/YmqtAnazYKcJ6DO5V69Pek6Lt5ggcf4BC8NsAEC1h9dtKn1hB2BiwY4RahfhpUp+SeL9ZB5z7
DWrWARpBp4P5JBA5GayqGwGcBmvaS1p/+J3hARXlBwHcJeIa6VFrSgT0KEX+pQB/vLMdk83r/OAn
oBiV+wyCNY2J3Y9yAhR+DchCdMhXTgBf47lfbuNZgQJkEKPA3F31sei7umhqZgU0chNso3OR+rdX
aE2C4Ci0SaQ2EAFagHCnKDu59puVfbQsAUk+pPjwXxH1ooWaQTlTVRA3d3iAUfKgrjFYLBwFLNNf
IvgnXFhsqajksRlHKygGx80lfpR18qX4cHupFs7zTAr/igspRmarUz1hIol8tLKDuhYe4ZvxStng
10NeDBk4EH/Px3dMWgysy6zAiL+a9M4eDmXyVf9cT2sh1mVBMB3w3WCCxJPNmkFNuo6CIExBdvoY
xr5O9uE3p93dXrBFtcA+8ZZvnAxOONyqY0gj/C4zkIxvmeQ19jsC4ozf0ArMFLLHAIbB0xLuuoFG
md2MYDeQqDtWfhRuPyBg40Ut/Ru341VRYTU5iTKMHahgnYORn9ofVrT9RYOmdfBxkWji7ajEZdKb
jvXoGx60oPv+niQrWrjetuiPBt+Ed0gD2ZU4vNnj8tCHVA2awRs119nchg2oFwPXKNBOCE6iL9F8
2yoa1Zs004cgNZ7jvR4/395E/K/PTwXv6AeuWVxzMIJinRMrm1KNIwxvfSLtQx0/ZtsrFuYShHNn
WG0+5KE2BCEhbsvej2vmaUEDCohdgPh38D9XtAVybFuJphZjkCajVzLT7SLttH2VLkUIZjyPbHMA
i/sYaLB9bPLBE2Rla3Cqt37foi6AZ8FkAKmGxgVVR3TU1K4dhqBrTmBdKTS3qMChd4gkz1JcY9y1
pm+uxaYXVg+ehIxXLEwiaA2FOzzq6pzUjMmBo/ae3bR+v7Z4SxIQoTHxQEBW6GpaREpxxRZ0CjQW
uYbHwh+blYNHLJ5QvJsWDJ4Q7KMmWrOaZTgGNHmUK+IONHW7ZHNQl5cOY3DYEYSyRG6MPhxsAvKV
McjQRj2tJy9fM+cLyzSTIOyxsZmktFMgobI9+3O7RgR3fVvAZYSZA/aTw8zEt44WmqPejnGLrsW9
azQPo3QYeldzVszhohjcfDgtvKpENIdgPwUxgEbaoEg+SBPxsvZubBGxyRr3ttaXlguMSvgPgpfQ
u7BcIORLrLTMevDGf5KIaykrCue7RjiMcC5wb4BKBnQWIlp2ajqlb/W0DZJfZtQ81t+1L6ynj9V3
b/s88Bqx4A8D43hF38VommdaObCAdD5z9WpFH0vLxPtg4mBA7bjI59eHCU9Y7YFvCiYS+z8jZXPT
IvSPBPALYxt8a4nxfIDOHKMwyRjo8mOhHJSvm1cHdcp423JmWqB+xbMdq6AjKtUhSGjjlp+M36DC
RCE0GAzB64nk3xUXB1wOAJgjeQgMfVc7/rBG2bVwv+p4N/F+SCp8bEu4/Sq9NsbBMbsgshz3yVY/
xMqKE7OgYXw3IFOcbRNBWOHWUE3gT9qm7gJ0XJqMh7B52a4CXEpIYALjB3yqcEE4cVnLWV/3QRtj
96OF2n82vKDh2tbalE5NH1SDP1keWTsA169xzgj01+cLdkJOGgQ5eoxv6/ueuWFxUJS7stz125/9
M0FieUZfU1NJdQjSGr/O3Mw+OyMa5+IO31xmAkEcMgqsCQpNRWL3qiNhhpARBFF/avSDI/Wn2zpZ
2rSo3MedjfAWUHLCljJGgkfBgJQBDd8r8p02+N32rISDVDuCQ/zXdQzNHKrCzBtVDgrgt/1W3mo3
cPWg4g2eBe+Tgf4ic7MHdG2ql2nO0DnlXh3vf91en6tLjiMUOboFlK24S0UOT+pkbQ4sBAuU4aHR
FVdC4zz6oVkDU1+dbEGMcDSswWKdOkCMVhi+rBO0Ov28eSKwTRYHXeJuQHX9fJnUqBodFFHWeHPs
JvtkTMemOw7Zt9tSrueBJmHYsrCACLKgke5cSlxqII7P1DyINQ8MNq6kbEa+YhvhCkIakEOOQKk0
lzA5ZdXYDBLor/o+24q+EwYXPj9ldmGTEYMT9X5U/C58vr0817tp/vHCFQ205UCaRMkDyb6rXkbz
mKNBX3m8LeTqSL9NwuYYZwe/i7TikelIkdFoeZBad1H9MMb3prHyYlpQM7+FEPPgFY/gVZoroSmc
Ap0t4jyQAdpwu3R3ewYLw/NcMiqvdE4TJNbjJpNuEaU3iqCVjz/R8Pz26AtKmI0u3HJVXdcDZlYE
RuvGmh9JRxB752vsigta4JF24OPAxsyx4PMligYcOGolZUCVly48JMMnQ9q+TDMRwm5qGXqj2HVW
Bor9TVUf6sLfvFCz8bmaLsJ0HavlUiYYv5cfs/4Q2acRjB9rjUUWlI3HN5wIZMTRTkFMHoyqFqVd
VJZByx5Sy2X2yiy46Zy97nlbchNxcTh0gD6IKRwpbYguh2YZENNtTa+ZjoXilukniXrTWgBqSRaW
DIwQKITHO1DYWvj3cZlUBViSDVcp/T7fAQOmAVsDXuZkJWtx9drBvBABAesLZxLEzTfXThWGVA5l
yDLek94vOy+i+7A9TcPL7V1wpR/uFaGSCLkjXB/g+JnLackQh1M35WD48eEMs80GXRhfuJimkoZ6
MWJ8Oe38aZJchW498G8SEHcEwTvqV8RnbSrbldGZMIhts6+6c2Qc09DN1qj+FtcJNZBgm+UcnmIC
A3DenpHcyYLpVUq9bo2D+8qeYBLwgVE5BhgPfGBha8l6r9ROyIogdg69vRsbZBhW1mlpBojdoIIH
aSQURQoizDhvQrUfIAJFK5NbrgF4rgwvn8LF+MJOMnSiR1bXF8FQ+3b3TMGdXL80xvH2fl1cqL+k
vNUYXlitsph6M5cghVReUz131cdQXzl6KxN5i+5diNCY0ZvWBBHVL8V2CX2QWl9dI0NYEyJcILZF
qJGN0EYWuom2V5J3We2Z8rf/bLWEO2RCy4DY6duCt44yUk+nrrQW7FxWCE4FyKne4DBzA4KEpRoW
sVIEfezZ1JMGl8r+7Vks7lzUCaLXD2KDV3HhgcmjRLoOOzfxSeJGivsb479RJaPmGGZdOBlF3TJ1
oHEBu96572SE1W6Pz//+7I7iJ+NifOFkpGHI0rIhRVDi44vDYO9Dv2/vlBUfYHGZLsQIplbWwp62
EabR5t/C9MFwft2exuL4CJ4iOI+rFk3P5ppWo9EI1bjEy2rywabarxUsLe4kRD5gm+AP4307H39s
p1JtIiwTeM5QbpB0hzUkw5oE4dBF8pQ0o1IUAcqIhh9xvWebuWygajwIUZQGYkoQrgs6GEZzaHtq
FoFj3A0jrqGV6hu+xuJW4k08kZOER4xiqPka9b2CNvUGTptq3aeNbySu9DU6aF9VdQW4sqTsS0H8
55dGMEnLPlUhCA1AYvCFTLvtmwkZBESW8fZAGISr6mJ8BEOIQguHu5JuGX2wsh+3x186c5fjc/t7
MT7JTVDmFSHeNQimSV6Re4OzJ9W7kvzORID9QMYQNZtX/phjplE20jEPSsn7RNZiUUs7lqNiwS5o
YpVEV6xPrEmpYpbj2aHG7w28oc0VRa9JEIyf3I2VMZWQQNBQGXRe7YMdbg1s8kOBc43YJm8/K5aM
gU2VhpLS58ij35H8a9lt9VcxPuoIOEEl0m2oGJvr2ozalmQoQwyIq04HQ9vf3kpLRwFhOLAj8wLs
K7ZWlndqwvB8AtnMi9G+20xyj6/nFhVBGw6vEmN0XQ6Yfgsym6DJ3HxwyRokdunzL8cXToI0lFma
RdigqCaxC9fcWuiGZIeJekbYOjSbQ2hZMKqFUitNbPbsMZbQ+Nf+hgKZlSPGv/DS6IkSBKOnpeA3
U5BZeST9US6fTOdD/YA279u0jOVHAJAfZB3wKuzX+SZy2nDS7CmrH5uPeXSnRf+sk/3v78P/RD9p
8M/Pbf7xd/zzd1qOdRLFTPjHfzwm32va0F/s7/yv/d8fm/+lf3z5WdRJIf6R2d/AwP8S7H9lX2f/
sCtYwsZz+7Men382bcbeRscn8j/5//3hf/18G+VlLH/++cd32haMjxYltPjjXz86/fjzj7e+fP99
Of6/fvj0Ncffe/pZfs2u/vzPrw378w/b/hvoXvHS4kB57Z/poP7n20/kv4EQkRP/898QIcINWNCa
xX/+ocl/g/kA4S3cfRRvvnUdbGjLf6Saf0PZmsZbXSA2icih+se/v2ummr9U9V9FiyBiUrDmzz/+
2UX6rx0nqTiIcPJR+T3fBKmUjxHr0xq4JaNGsXHVvovjMD/VjjLtDFuSzrJKcaM4rMsVN5GQJz+o
dSMd0shqnykKY71KptUurPPwmMRjskNUpP2V54npE0Tjv/Va2x1tYimZG6Vp9zOLE2MnszzzaN+q
vhXRfp8DoX9AkDR+X4Vp8xTTjrh6XKDGXQeIxFPbfni08zB6P4HCaxdNivyT9NTxU32sa7dGW5mj
RhOQRch5cke7Xn6ZypQqbpqE9jPJbeVkOsx+7RDPPyFnmX2bjCH93JAWne0rqar2JtVMv2cgp5YU
JZXdSCb2o1qFzDOagvh2LRV3/WBZJ91KklOVx9ZzmEfjkxb31adKpSFofHuHROhooxSWrzBd2w9V
RX8moCw+V2qsU69tY+mz1TdO7HZ1WD5VyVg9mnJn7NIE1xCzLXgTcnTfJER5YrkxHKuwH587ZIpf
c9WIPiSkMg1XTR1UQjro5ejpsTZ96Shj93kuKbGbZXnyGlqkGnacmfFAMp09tIlafhmMHpnz0Wx+
aW0lPaV63v4gE5Mf0sYZGi+JwLQjDbGcuS3pFNRCTvanwSSKXzeTdjcOZZS4ahtHmTtaqar7VazX
n0I9shsP7xrle1mN+Xeq5sVpYk35I2pzBn+bdA9OQspnMBeYwVRKZupqLStL10HD18w1spqCAMVW
2yczzyzLHQgbqNvZRPrVMAVcGZESTa5R58rXyla7zFWtVs78PO3qVxWtrE/5MLFveRJL38Dbkh0m
xUD9Yze0zrs2lpuHSSuCwgzTR0C52x2t5V52UfP+q45tuXOjXkUpo1Rq2o+aGGRXRdq4a/LyR1+q
1UuRD3XikomE31mYYD9O7aSk7jipFCT4uGGCbMBCpGEGgDBJUd0+WkNxMuwS3bUns0ZHrirKKYE3
PaIMV5G78HPF1OhDN0ZN6xXYni+JarMXRbKKd2Fpk++R5piHUNG0dykDmGU0K7Vyraphp4l0oewO
DrX3WIH6Xu2SsXRJlkjeWPbWt6qk+qsFCor3A83DX1kU1p8MOaKPEox8icb0hJ4qrQf3j6bXVeRa
YafWnpFQ8kqNPkIzikFu7qgmSYWLvV1+KmUnPkVJRNFXrJbCXdThs3YGqIxkdxq0uPRIB9CMm2lV
94lEsYSGc4DIoLeLHAEqNZlm9KPps9I3DfxZRQUlkMLGmO5TFRPypBrkmx6A9Ponq56s0e36dPpQ
srL/SqJU170WBXCGW4PYuDiGdtd+Vuuh2GVW2VX3E+73M9VT1K/HFZDljtIo+UOnjiBXdgrmWslQ
vat7w3jJUpr4jlTZyT2rc+fJUdiwbzJsXk9qhuGAso269UOGN0jejAbzKzNuhr3VTPLBKIreDZ0K
qXXaGw91HbeWOxptbrlAemYDOhLqr1JmSP5UflKcCD8tUzn6pRUmPaXlSIK07bpn1hnmPSpbhuSp
RZy1dfH/lD1+wjyT6fVdVUjENxua7weraLxo0ip1VwLa/qMgdeSFuVa+ZFXRnPL/pe7LluTGtSR/
ZX4AZVxB8pVL7JGp3JV6oaU2cAMIkiBA4OvHo6p6+kpt0zX3bdqsHlSlkpLBwHKOux93qdIrrzs5
neZh8tai1XH2QOScfojG0j0sZdmPhg+YudOtHI8JUzUtvTmCIYmSIT20w5gVi3Lx1Ybcv/pckfe5
Rw2Yh/GKE4ND9pmThgm711uz/gDGHCDqFidX3orevIh+nd9HyvmxV95Sdt0kShdZ9cUXE4qsYKSz
ybGEGOac/Ky7Z02vdzPqiykfYyLvm6UzLke6Bz8Ncm4x8tYEOAp5PPb3MQ6EuCLzFpxU1Im0QDb3
dKidly2FTKb4BceNfuBrZyrdJPfxgrTuoOlaVTZBTJ9xRjNEWPnzmx+I8YcGIfJoEKn7ZatHWeA8
7MpOsPRbNHD+qmIuvqGqGzUI9ZViYfaJUviMFPLBeOSYS2kz2brd5tL0uIUqvVCip1Mf1u6nCFPv
uxlCVeGYjEucV/Yia0Ex4qAD7zJFkbw2rJ0LEN3dlq9gtKBrDTQ++ZIuUcWnjJ4zxn1+aAws7Duj
cTpFnX9uNWZiByvCrkg2Wx/piHh4Mof95w7t5NNkN/XEhc8qEcNxNSCEfeqXBqo0HL3J1ZeBm/Jm
DfusIgyouZiCtsnHlrRPDYpJMAWCTXUO0VOIsdKl8dpy5KZ/Upa6z2gy2Lnus4lhZy7+XU8i/QVf
n3N7yBs0wtrSYCl6Ltqm5Ky2PVyrpmyvmsx9b2tcP451U5ezoY6Pc7KlrGgzWOEob2ZPbTqI99lO
jJ7q2kdovNuQIAL/Z1ppoWOXU0bFhTVYT3mdyHqoWDS2LA/7lmb5mljFijnq589dGNfA2qRXphDu
i2KM5bYnmBrHajEAKDBCuaR9GbiUrPkoBf86I47nbZpddxpdPH2uF1A9g68ASXlUuCNZOvlRR4E7
zVR5oFJS5TDtkYXvm7CmMGIUac5q5T93zRZUS5cg7B5+KSKPw04/LeEynRrP6hOZkSeepX1g8g5B
IFFOdAdr8WWDo3be9rgM8qBd4ve5y5ol53MKLYfhCzwZ7NTWX3G5LOmlbYW+kxu3n503b9/1Omhd
wEw81bkOHKrXmVZrNsF50lchK4dgBBxsKfGuOo6XA4+66aQ7R5/FBFq8aF0qP8HdPj7CcCz7AtzG
XudajB/xEjlEd24s4zCi89fdSjkokGxponLptzQPx+68RezBWJN55QpiYMszA8P0QXpalaTm8mrW
bkD9hiRetRN+NB2daXdRH6y7oG2/cutNRRYvn7J1bEqfdt88O1xGP9ltHU6jrXdXn0RLruHwt8Ar
+g6BAhJ3WA0gfehYGQ9d+sAiHeRktb0phnRCIpZmQ7eXakibnAXzR+dpgVCAucHwrDfzZVf7bVCO
vnAnThLwbqTfknKQdNprFjX3wq7eU9OE0R7pgN5OuNHnKEjD7Ds8XMk+MW47z6pLz2PI2moIwqaq
k3XabUHXlgTvr3JqbS89vHLvGnjvldKsqs6jeLKIfJHzD9uiUrXxrKpkxTP2YvVGgEhGHWLaBicz
sP4uSVrvMengzlHAv9oda4f9nutR1m3Rr0tAc9au6qgdXb8yOg1HmvRx2WWTg4/HghghCUMPglJO
Tq4tRm7NBW9U7ZBZG8MVs3Nw6d3w3R7UwGRQ1MGssS3HiG87l1DGCjHM296LW35vwy291CRJVcEw
s/UT9G7D80RC45CZpHtxeuFtEWG4tM891ChvazeZaukR4DcH9sY19ll4xHmmkcPBgUB0NRmmMob/
i8gh7fEvEzNuN2uuClsz2Dqsafuld5x8J76VuAnmle7C2WfH2udyF+PHiXzEEodFYpp9sG3D39Z3
7i6WjduhoE5ELlQfvG/c3x4iIKdlrTMAmi6EhhKI87K3VMkzc3I49Bt/Tyfjnn2fjHvEtiyXCVju
xdlpu0tN3COEobbHbtz4LvRnVvlDZHc4UqIjDdcGt0cT3Tfr1ldeH3p7PaQj1FDNGJl7P9bplKdK
QCi1Li2S7PxVMZU3WSu/zk2X3C12hSZvJNljGhqaFh7GmK9hpOIKHmQW0eVd1r6rrJmvUZMO98Yf
o7Nvsvk9yzC0deqX2OsOo5P84rl+qXMvacnynuCaKpzeUncYPcl/MlSue8lIve2YgHfQIWXM34oa
4R+6qJkdy0CcB/SEeTNo0pa8V47nzqyIB4uDDfEdaCfYHemn9A5CvLZBapGSrEwkmg6jRxrsgmxR
exeR+tGT5LFGmyVykhLvUPuCn5zKtldH9PKWqkFV0+CvCEfX7DjJfrvO6Rjug/QLB1e5p4vfZLlG
XfDUupCXWxDKygVeIqtYIWt76TGYmGejimQ+Qr+1XzHs8libBnlHMDcZ99jtNbtE2vi3BKotHvPU
GCrzTejsOOBmPk8hEJl8XefJL3CSa7dLF/UpoAPE6B3kf6kP2Cb3CLGV5ojKCusuG77jv8nwW4c5
rSLSzTjvZy7skqOeU1vemQF1v2fUMwM6HeZ9a+LXVS7x20QTM+NUsOa0Rut2oTWKdDXG3mW0W/1l
JUv82Poe7ptROFumjV9f5yQLq7EPzQkT6UvVex374NHaP2bUguzmUqZnlg3R5wnWCbmOMKzkCbE+
TMkUHYDTxLtebNsrLLuewCY0Dx3TDCTaDG4I52fyjr6OmZ2BUvScNSLZRZoKmC3PbiVPdjbJXWKS
9wil4481GlHTLYbEeRzpKUfHthXdjPn4wiQ8O/YbJOmf/EHQZxc27oUHdEeXbcjR3r/M85o96RaS
rFyTDuaPNqmGzXo5aZEVXGwCVV65oD/6DCPl6NGqkby1ETIA4Ju25HGq0AyFXbaWUKHZN7xufjFR
JoeckLo/e56LisEmvBB0QhWl+uYCdXnd7NYoCt8xL5G9uR7WmXHEd01HA3QmCRJodBK/rRlPHtBJ
e8kxa/BOcw81WtVuyjzzzsQnDWCi6unY23yN3dDlWdQ9h4CC8mziW9mGvi6TBi8VpUi9W7hCRUKS
bS2TqeclgIm2WLI0vB8CvZwt4NeHJTDLs20wWNQPil/rxnpdboK+1eUm3XgcFBAMKCt8Lze9c1Xn
6/RO9sHQYOGOSI4Ft+vpwg1rtoHj89h1jmY1H+zYmD6nHtefnKV1cyuMoqt1Ya1ygtqk5B5A8kpI
Kc835nvJO2jtLphVUBWbxIM2JIOKE+hfnq1Bj6q8Rj7cYusQZ5+yx2SezFfg0yM+76bvRxvFOYWi
5D4etSiIiOOhxMls07L1ZfKsxyEzJbBQNH8DLpYPivnVsUICXV2NfEE/Txi8A1FOTCI3Hu6jULdt
uwuGsX+z6ZwxVKa9vlr4Un3EcIt96AZ/m/IetvM7igXzuUvHBFsyTlnF0n6+b+qx5vdBtNLlEGSz
V4ZYYnsnPcAfJGvukoWEZdpt4mSVmX/SVcLldkwcJr/R9kdbyI7evEbVTSX/t27h34I1n0eOf34H
LH9BOPc/xhsouPz+P/1/iWqCd/xvUM12/fErqIn//S9Qk0C38QfcoVIgkZh2hRQF2OVfqOafv3Vj
BCGt9+ABk9yQxb9hTeKnf2Ca5ua9jOWZQaoLBP1vXJP42R+QhUAJCZFOiMkCTPX8G8Dmn0Mb/4lr
IuARs2Gwm0kwKXvLrIp/wzddPCRsyIh88YjkPUIxkzkpG1L7qKaa+GtAWnZV4M2CnAe2F/mqgVKJ
OUD8SkadgdXV1k1Fyx27GKxkhP4aLh5TxC6YgkCk23iTmYs5lctVLl7z1Tn+tynTv7Xi/t+A9Hv5
Qzyp+ccPdf2Q/xNW3s2u7P++8p6GUX/07ccvq+/2R/5afUHwByxjMSAMOSLcW4Cu/8fi8+kfcAe6
KXeh+ocO72Zm+vfai7I/YEqEvhu0DZQagEX+z9KLkj/+VNtjuQBth/6a/jsrDzL9X4nGBA+ElBo8
Ai46JLHhGX/F1pcFYvRhwOUOcDxo3utmTOZcZJ72KqJ9TBjJAExSzjKMuhRzGA/f065mQBr9MtHr
eEDAh50Lm9U+ILMhSPeuDrsvVrfiWCMR9300as1bZHN+ZrzeXnm3hMXsuedYokDisV1vFzF/dmSO
90ZntyHPpP8xIB8OkFTffDaJdo/d3JUi1ezCU0cOGELbKhgIim9BZNvSiE2/Sr3EOco48lBLRS6y
S3CipwmSyePE8ANAuqZAuuZ8ipT4OnuvKNXynn0ZmmTXdtE300Eb0H9qoldZ1/xhdHqq4pDro2NL
QVcTfZcs5E/R0m73xlvbtZzHQN2hFYm/MqsDJIGN7iHpGvpZWK8XJZLv+D5gmYXa2FBcJoweM03V
qfNQk4O4UycJlCOJM5OLjSTwwu/SQz1ChT7Jge5m5tEKvel0MCauP2c6iO7qCHWjluXCN7PX0OXs
uAUPABcQdydc97ImkgAsntigK+o12yWcpDnzAC0OyApVrhFrLmu81PuaDgVd4m9+H6+lMv6GMYF4
u+qQi0vdB35RR2ANx6j9lIbSL1UI6ypP1t2D6bPXoK2bYpu99LzyBR9hWAcAJAuw2XreSukvJwBw
8gbrfScpPnY7xzpPqXgmMYmvt3mXfB3VtsdxKC5bIGUBrIK9GSeG3NB4Lia60Jeujd8nj8WYp6uB
qUxJeBlZI/d12265SW0m81RgOsOK6RsQR1zqFnLiPnbkFDS8rsI5HD9W/koXaRlUVjNiK7q+vMGK
iFibcxPicNSZ+ikztIr5IFf/ntu6L4GNquuGB6zItC4lUBjv7LZYO7wPNTymTKzFpjU/JMgX2mu3
zrm1DF+M2tSrbxLzCqMj/GtvvbdwcS+xN+izl3B21gJojBSr3gUxMSUbRviOIeKcTwGAZjNFuURr
botgC8wJqqFgRwFtfpGhgZ1OY7OymaV3dQ2AUEQnub0egcNGKL7uAe1PV5mlncrV1HFRkm57F8Fm
D7E/rPejSKIh13aDul7ZNw9/BD66LWNQYCtALBj/PNRWJYeh9Vmhpzi5n7ONjoXqs/FVACIq+tlY
0CDcVoELmpJtQXJaM0ILIp2s5ratX7hkWNrdYgH9B9MOrNv8TUVizI1PHV688l8iFs7HuoaFc44L
WwAllv7R9+Zwx7r+3SSAuIQSXcHRAlQD6x63LPZ17kmTfccy+sjgrp8vbltPN2SyDBcgT50FJu0Z
kFeLdGLfRJgxW7yRARulX1zadGsFoVpWWUN87JWu2XE0cmeesOyIJhsJFMnEVe4chQ9zlOAo6tF0
mMYt98LI+QlmNxpp6iMvmrHvqpv3wBmOI/xcB8Cz8OGyZ9qZ6RyyGd0QtLB4TcQGKFYDclxNQAA7
y+AgzBp9NMI1xRgi4ifb2AygbwGo0AzTOQ1k8ETaAL3CEF0CN16h/2/fMYPzuIz9O2mXtZJjH9wl
EZGXBgj1Eb7wT846W0lK7xsBICRNZpEP2Nu4/7cw34xey2HpeR5PqSpnm/RoYAzD8wDyAqXZX2oM
QAG1iZKvUW/ty7ZsKJ95lDwJGPQ7kJaAXOsa5N8KPGfCjXQBRRFhTyhIrI3FMTxK7R1hk/CJ+d3X
NjhEEVkqmwDoWaMvUPlTyuFPOwI1Cntga3L6CsViNO54YzAksfaHZuI9ihnSksdA9e4+TNEVGRke
e2IqlE6yyvS85h7gC6gMNYii2a93Wpr5OA/BAlDQYD417irP40ULNaXw6jjOB5cWM+s+wbc6R8QG
KUOkaZ8ZsPfjCr4Hg/IiOAAAfoqgEbc+BVIVawCoYc/v1p7oTwbeIm9erSREb+TLMjkEMoKBhIqv
A8RKRdXq+rOIk+MUAD6bbZCd0CMe4DFwAoOrnmAptPObft0TkxwThUBnRrxzkuFXtWVWVh6jbcns
NO6YIactzH6GXfcpDvq+midS53ZjH16GiFpodPy7rp3kKaLtVCYcIxQzSItvSoM0SBfs045KlQfA
cxmN+wvpPdXkQQ0ilofoZycrf85B/95IzaoIOdPPRMxs5yE9FuSA+dFGoAcx+90cdFQPBxeQ+B3B
7OllkU1SEQruK5qis5YsrcZaT8CUcFZtIHdOYPK2Y5cm0465frqkcr1uFvgQWnQUC/4DNtnOp+gU
i6DtGwic725KufsVNEZGJ+VXY6BDTDgY0ec185ddqtNhv+lo9XZUNiDzh7H5melav2C2VB6GyJh9
4kLvbjTDl3EJwj3zWHKkC8bqaTP/1M0APU2TzcBdQEU+9bKOCoGZbciSW3YmKVQBi0qWCIgV68ua
1PHj5OLojmWrxAwjTXKmQC/ZtOGPseq9veEZPa1O1VeO9mI3Tas8OjuMZwAm9khaw4rNLAowb0de
PN0ERTwas7O2w7WnHLDS3Gsj95KxtgMkhCL8B8ynHNQKdgpKdLm2SHBPfO3rOMkToqJTJsCCDYKo
186t66cOjWoOdYn5LmQIstaRiJ07b2BX3vVpRQnQUaMvSTCEu4jTQ7x63m4YvOnoKSt3SbCWUQeV
GvjX772J8GJxdx8HLwQhGSpdrUu0VRhq8PMZLz9B+0xp5YWkvt86Gx8mVFtoRoL0AISRfQGthZov
PUIHct4w+kcTUMsR2VEYH3shGmQZI7HRq099u4KjF4c5685rGgTF5HB4GxI2AEWGaywNKH0bQgpx
YyPotqCBDsu2XwHDpzzaTYuAaf12clktH+BgkjysNQUFyc24o8x+Ix451nIDjityb7MA4c4tqCZ/
bPeh7EoEJL9j7guE8DZevRaWwGxzxULsWcUYFRixkPdrDDYOSL8GZhgh/RtwxrzkFr2SmxV4TfWR
YTCtgMqZ7IOF4++eisQbDpxEx8E6UcLsuJyy7FsDFVaJ5GegJcjnazkKQAIMat8ALFh783UiX5QU
DfQJjQ+VCK6yMnQzz+fMPlobP6b1vKMb3uS2+OFu6ICTrP0LcPxh12SaV2mC0ouN59QOct+K+8w2
cwHCaA/LBPD9I5+LbgG6oazHS8H099kP4NxtlAQUj4CVEASnDdOSJSjEEVXYH1NQjaPOXmN6ssF6
5ai/YRPrdxXx+OMMVhZOA+cQhJlWeMf1oEJsGBwyTYK7cfBB6YVNkMusdsjObPcR8597GAv6XSwx
NLvY+7pR3xuznbdGafDQnFYmaV4BkQNVXL+EYnwa1fBdz+xnjZlkAzS5ET1iyzTwzRbViu1tWIZx
+1DXZi0ANPML8agEbIMKeIUeEknhWel7/BSxYNesNMqnZm1hwY0ie8AXn9M+Tp8yfNe3SZRC0rBH
cvJbE8IBVPr+9Oos2+mmvWMxw2UZIO1oTClu5+FFjBPPrZxeWRKcOkznbjhPbczVw8a6sgYdoIBP
nvyp2+6JY+YtuB2bRBeZ/EpU+KydIIC0/fZCsJPhJHiSwLbsth7meXqWcRtUPqYec0RHFls3dHci
FvOJ+CI+AKmLugKrLvssJzHnCDgMfg6ui78MWw3rDYLQC35C2Y8vdQSgzZYxR8BSMWzyrscyRJOx
NWCnohZUAKMNTv9k/qHDDENk6wQ+bMIqx+DtLpwSVwEL1CjeBLkzcytLRf2v+HSngZAr14qWCV30
vaf79EWlcDdF4+HdJXNcoyhyaTUROhc9/tpyBreTw/1xefO7xSA2St9zf0WElBvGvVYTOZN49mCz
l/HrlDH6kvYez1G4yH0wAqZT8hFcDx47w0GXlrE/F0sX5G0AXLFTHxoxUUOWwjql3zmP2ktqJKBC
yBOi4G6s2xPmv0bwoKI9LWm7t7p7t7MaIVGJg3zs9akXt5PJ6n7XG1Ypk961fuadFyDLuwZo/BU1
Cc1jY3xsgm1Hh/Fqk/VL72m6izZ3XbIaFx5Mfo+6G9RhcaY7rlP6CVcACEBXn5VRYzWM0/YW1T76
isn8ECvI9ZQyL49UfcIEzo0JJCaHS6lGyQ+Oa2zCa9Muj2oauh3aSYrtLAFCJ+3nQWMoz/GF5ZzO
9b32FP282AViCxynZQJmsmqI+jq0LYXHNsPnGsJkl1G2W7bxGRqCVwEmBC+N/tQgNEDEPuI2LEWL
BHHs02NK3QjpCvVeBqzzfOUR9vFgQROam4IuymqwMHhOmc1hbpR74AZobyKGj4D1EseYJWXfURQQ
qWorr3XBN2BsexCYpWq7AcR0vPdEfRL9OJSIlMJMXioBnMaSvwGvqyD39E9LHIM9WyVu4RQHa5e8
wkq/LSCzOPXQKk1DdmkCg1otCzdkDcsR9QMOVdeQR21pU7k4vg5pUuEAq8uFNDS3Q9xWqk7ea6w+
3DV0uMI2AGxKG3xTwfqKwuh+5V79KXHuIYjbcyyi96CbonIQqH54HJRpWgMxDjofxpneW9QnaT5E
AnV5GtTVNBvokObxdczcmm9N411DCiEACt5hj5JT/khbbk9LOBm8xNWioRs4mvx4/b52fopVvMmN
5Us2YKxTkO7zmKbqGifLuk+m4UapuA4rHnzFh+Au2M80AtjNh344BR2vPxOnwzdnF0Q705YghqMz
BWtiU3ZsHQGhM7e3DdiRGa5rL8GKPVbzJVyxDLee4QBHgWm13+Cqsi2U9zx+42Qw0W7N2s9Np4AO
OJzSOVAjCp7Vs/aOTqFFtS3EC52iL+u28CPrRn6axiAuepkGpbYojQXRc5GygEHykmA0q42io1gR
RZKoMXkIvHoE04EAA5x67bOIabdDh0fuMmdx6yYqmXKEni93Cj5TXZ565MPUvXpYVSYKBVLyJ+Ho
+Xpn/WvWZdvztDBx8BjcH4I4diKfsElzHXfTW6s376DASR6xGfU9NlQQFR6tUda5FGqpJeLwXIhr
gvkGiIIrKsX0CG+J7su6UA+d1xwf4ibosMoW8jiC1T6naAWKYEFPP0sRVyGPNtwtdbpjGAXdp91C
SjW2wy7xE4w4SumaBygHUTjOMJPKNn88D1ByFdBi0K9g8pKzvy7ZCW+x7YomSUQRLRo/1C3YiDoM
h2qdHK7xTUS8rWQKRgSEptzwHQfbzmThvJtWk557CCG8gmt4ZS0kaUFWb8laKHAX92kjp0onKSG5
qKGNQbovfaeWe9eZKVDdGtwJCCPohVhGSkgXl2MgtgT3UV/v4AfevdCIfUwA8R62xH7EN6OhMUrI
fgIhfIxrFpZDFrLCNDiu+klEt68wquAkhMpvLKH8L6eQXzkqlLL1gNXV7jiOAhAJJFEc7T11u55D
OhI3z4i9UHkK8xy5rf73eE3SE4r8DMQl3BJa6OIOMSikfQOpwvGWI/0uprXoRD2AsuYLWJ0/mXVv
Jp8wVKeyItp4cyLe0h5mEmXfRm+Uh2ydyVe5IhFCjcG6p3Mjm0rBeOel7zh98peQ5R3Sc04iwQip
ECx8dB4gJQ14BjrKmX0iNfAFXPek9Hk6H6Zk058230wPUSCTNxwvw1um4/aZNXVy53lbsx+DJXys
V4ZDYPAJIEwI3Y+u9YdXMdG7IGJICVWbABHJTW2eIINFSZf6EclQXwWbgPKx43f+JsO3MG4AWqVQ
9OYti9B+jXXnHSMx+fdbGJmkipjtL/24zgiJjEi3TxI7fmLeNj5GgGyACcTD+m7GiPRF28bss8G9
xaDyA4LQ0C7uC2ioPR8YU8iCKqRMnYewo3+N2/1bDMH/OOz/5p7832D/N5n7/zqP849f4f/bn/oL
/of97x8wKAS3hGjNm3Aev/MX94Shmz9u8x9wXoI5HBKTMV7xH4r6FPD/DZfH0OON/fPxW38zT2EI
hT5YJ1BWuCGTDLZc/wbx9OcY+X8ST7fQQmgn8XS3EQtMUXu/+SDjrKDM3WR6HVnspybehkLHfM7j
1ZC7enXjYWNa5XOK8r9lRnaQIqtb/2PVhS5DU9YR7OjzGujgVTbBBCdOhRquzpJmTwIPOs9/eb1/
jwT86wjAb1mlfz4wxk3BuHlwWUvgqPIrWzHLhgJCwYZsA0ceQuapYgv6dTfMuHroyiFMiMLnSGRZ
A0thiDKg6SP/MDf16wzb7RnQzd0my/APvr7gt5emprFRUTIMCImm0X3tkuCDa386Ri3Q0nzx+qWM
JtW8/cNH/42owY/FF4RhJHzy2y9uK+lfR+eadlsmuN2OMKIVLb1XJhHvMafBnQ3Q8kaJSy5OSvbc
wp67yT09+ghWldCHomer+3bHN5E+BMrUQNmBXFdBMvv/4OTy6xjk7c1gDt+HHRrGILIYDkq/PiJc
KCErkmL4pDIrIJmAbqPJlmVGx4F5NvA2iX80aovvQqjth39aG7e//dfFjMAq2A1QuDvCpzcDafav
L2jx5g7JkMttHnm+Q4OEu6Xvu7sVJhhX0k3tidJBIIBt2uqiifz5uExhVmZD25162/jlP3xft+/j
l8e5JU7ATzSBWR/MHKLb9/kvo44ODJSMURh8iuSALaUB439z0erfeZhmgDAEfjEf0IEuLygygqIf
s9CgmpH2wsgo2LUXAZDTVVv14v3zN/VfNxJ4RdDacHpBekgCK6dfnw4QSNxuq0rvJ+mNR7hvOsgu
guXd93W7F9BD5OmaBYfQRbgMuo6cRn/8J2+7XwfIsFxC/HjwmDBITTFc9PvpwwOOUyeul3tmmHy3
2QDOSd4ep11X+R6JJf6HnfubA+ifP/H2eXHcwZ4Ec5u/Ee0qQVzrQGJzj8MMm6QHTngahMS16C9B
MRJBMbvbuqL1Ep2vUTqVm2+hWWz+aSD5Ru7+tjrA/WITpwCf4bz9u7NEPUGBTGS63Tdewy4qXbKd
XCevAC+J0ds59torclHqyvS8vygBPVnethktIYCvho5o8BWd/py27B9cFv7LFoaewYfcB8capA2g
Dn9dF9xYJnHCefcJNe3e3zQY05vONOhH+u6PMsujzPrQa7r28A8b5r8ccDeHVNgI4HCD4wmMpH/9
0X68shQUW3SfLjJ5kRqzNKOCwDmHJtl8A6Xk36FSTuDWFQLxhEcbkNC4NzlZDHztGk+WVhhz+N/U
nVdz1Mq6hn+Rdim00u3kYM84jbG5UYEB5Ry6pV9/Hg37VC0Mhc/ed+eGYhlYo5Fa3V943+dT0Vii
M3QRx/39AufF8esLzZJhfgw8aMQgtNJ/vb5axxUla1OcdQprl76jpEAs2n/ujKi5iey4O7tAIJkB
w4JfjVP20eio6+H27gLme4PuX3AZxA2/XoCO+N8ZjZgzp/S1T+2Yo/nw2nZlmKHaYNaLSSKN+JY+
FJXGOhnD5yEMEii3hi8vPtai1d9vyB/W8C/Xg+TmnztcT0Q6pBIRap47L2EUH7BU/Pj7R1xh3r99
Z3YKTnwIib8tCs8YkoZapXl2mzGmS4rAeRMEqtwXTRDf9EySv0lSV9sUxPnUeyt7F9K737tDke4j
rK8MTBdG960s4nZt+L3/waL9w5oFIsfkJRoDLqD+d69Lm1gTXf3EOvOSdJdGNvV2FNmQU+pRrrX+
4Gb8YQUyhQk9EvA9jtn3R4pmd8pEBiHOoz2wV8ZVOzxTHImOXt6qt9z2qYhRAEsXOFzSHWfHsBZu
O9ywx1+8OPIYARsydAxHXLGKHFp8C4OW7X5Et72d8jzboZIYPjIiz9Hq+/eG8FeAD2Y26e9HzcTc
VWmbrXGmc0L3Mek1tEhOWN+USnFJhe+oZFE1Vnd0k7h/As34za8IXvresH500pEHs+z1lU9VfeG0
WvY0GG13+eDWzsHBu3VGAIwQBqGOj67m3VpmTIdBlMRFtrU+kPRZiXEq3LTYCBro2zCr/P2I9Pkp
GzLjNBm9fCpS9Mpl1i7tIf5u62L4iMD7xxuHMoeDEQYUt3C+sf+IIPhMdM21YZ5bKl3HtjW6izJc
ymVx6T4C9YyPY1CqfTY711wtKz8P3cCppg3e1tMT61HreusmwXp5saUn30QU/Ve37ZrFwEdCufZ+
FIytINvXRWYQjtKkrKspu7OT4JMvK3XsW6oeOc7Qndvm5ZFB6g9VU7GTT463N6qpO2th9AFz4LfY
3LIgfHNF1GLnaPRdBBo60sMjJI2zX0n7KIq4eh2CivAri/AIUKZrHq2Qm/nB6pl33verB24eDAWd
KSDifWzu90afYb81z2Hhh1/NHuqZjTx8yTHSrjVzkvfYHuxj41fuvUV3fx9dg/T/4ioA7TL6ioEh
wNrnzeof68VPpQo1lRhnZtshVm4tnK+9RqE0cWjYZH35Va+n4ItVKPxe88+p0LXb//giyEvhAYHu
pHRj2O8Wrds3vWspczqbrhMdyxIpgzF54i2NhXFyUbXcVCo7TTJDuAXV9ws2DO+Da7gGKb8+Dq5B
mGQCHNYo1d+Fea40KojoQj8rQgprrRy9es3nFzcs5n0zyGPO7yxNnQ0MtOgkotp4VAVO6LKPIyg6
wq5egzDtYFnJprukVt/utUGY925d2dSMCUzDeCj3jeG0l7yQ5b7KRjGbl8Ms3oAD1Wk7dLHvoUAj
nL2mW6Cr2NM+uNmEHr+tPMbPkOswA0hHRf0+Gc2KoaYDI/+9R2TlSJDkVvE2mmz3foQ5fGwKzV6V
Yf0l6d3soZizwFkRe+y1npA3tMU21s0RkKH5GMaOWCsNW3Dp52qdUVtdha2Q3xva66eys18aa7CP
EY6hfd/mjBLR2vaZg3FYOmnpLn9mOkrhDq4nNFqrwUdYt0C1MFBPFYJXQdHwZMtYdRHm6h4v2LQw
5qRIpTaJqVZa9tEf4/Q0mMO6dibtOCBxP/QtdhY/xZ2S6rJ4qfPQvau8qFiPRlnuS79J722hQha+
wdpKnfwbNg7jgXOv3Gs8KjxKsXHwqxH+p1/1P6ZudrBOOLuhiIS3uDT7rZ+ZE90TrXx2B41yYd7p
ET088gKL/yYWNRv2kQqZyMqNC2ubRG59G2TMOSEaY6kQb3mo2oty71EeuK9xqx3zatw02LPpUbqf
9Fi7H5tIzIoF2vha1cdvpZN4NxPAnfUwdag8jMo7WHWZHBq3jbc2iaHKUSxhq3Hp00Zq3UxmvTWD
QR0naWb7grjkPukHuiR+PX4v3Cg9xQgGtnkRYP/NM4nppG73KhbaJ+rf3wssUSc5mgmC+DGI9lgT
zWVk5V/ytPcPRFvapu9S9HqJEZ09v9du8oBBSouij8edKG0sFxADnWq6iRF4tQvZG+Xenk+WvLaG
hzzBKoMacHqGpVAfmW2C3aeJXH54/UtCz4qbKmrsx8ZID3hb83XjJsBPhESd0Sg/+3lWOZWi7952
7JndZJy0gjc4Smp7nydOCRMn1reWnfLKoVVT9xFdpHzhz2FhHJnlnjF09rHua27D9aFZNTcyoND2
NUlTcUue5W6LFhBUP/iIqnly9W6UxhKO9RF7UfnZCobbbDDcI88UJ5JdBEsOOHqBrU1LJcnaFVTZ
EIPH2D1Vk1LLqLbtm9huvUOTZmrZVcymTU0kDItQ5OnxehqFtRPT9KyniXZJYT1lsxHXGFPwkcLT
DlVWZmtXCnGKzRiXnlDDV1nW5V3ha+U+tLVhFasiXg2FMW3GGL42PqZua7rYEhadP2h0Jlr/ti78
h2HwppvCr9WukSJdxZrSsR62JvK3cEB0KCLj1R882AH6WEOHztHwrbq+h9Yg9OgCkJmsYYy12RjZ
B0uzasQn5DPqhyu1vVaJYK+nvneMsOBsRO2IZSTzZ6N1TbbS4EseZulDp1z3i+yj2dFqrD16Gduw
YDhQVsOArJpC7q67YsRrduEY2lAN4cLigvkYipYZL+OXic35VOvspW07fLaaCBEZlpThrfHadM/e
j4e903kntWhorFU3WF+kLdsLYW93EY3OiyFpby0Uri+11IWY9jmulS9pw+6nJem45HtSc6FRsoXm
lC6noC7Q7TThTRDUeDCHYLrUWV6sfQRbCE+GYNn2enuXyGjcjKILz4jrwz3qkeo02EV+1AwqlshS
tRGhj5g4dF20k2vDypNN2Hj1Jy/Rg1NQORHpGONtF3Fi0x3pxofA9OuDRN/wWkU1GyH+SLaUinW9
nqRDHc2yOWXaJqlfI1orzeKaA13vXjY6gCv65hAlU/4W1HHZoKtmTGueTfiLvCi9pQGbvc0U/RfL
buW3PEQSo7TYOzt5qT2afU3LUpr2plGttdfdVu4NQVfNDbp2PcUYH8vexfYJ7m8xu/vp4zQMUqcT
fnG9Ef1yNhEyTxEZ2HUrG5XZXarKp+Mt4szcgbik8pgULhmAsg8cOeazk7Or+1b5ZMZIWhWn7MQ0
OKxaWkdTL84MNMLpjaUZWGXRyG3TmhYH3mlWM3rrZDmORvUsNLQHjNlrJd+zNFdt3zU3jvJfckx6
36suoKTmVmZOS2fQX0snfiikOaLIyzdBEuEZD61w59B62TQ0b287xhjsBURWUDCDXJqDs9AzTy7L
uOoeR1MmK7/x7LVJC+g2BzzlOBKRet/Z994cbfq9y5O71q7aJDSqJRGhuzXZbmU+POIloW8z+WuC
0ul77LvIjlCR/SwmJHNwlMSa2GqYM5cxj2qb0QuklhCChoxc+Ip+mDkLR4v0G5LbbNWnfrsddAQh
Zp2EnG1a9IK4DA6AnWxkGMqjLsN+gVpKf8opt269rh7fCuK+lVBZ6K6SqQn9xeR17UWjF7kV2Frj
VRUY34Su2k+irLSQ0os+Hq0ARyOICpLuNhkPNLL6ZdS4+XYYG3MxBnV628TaOsf4iaJJpHStegtw
QVrvexXKbT3oGlhe+b10lLoFPeQdUseik1rbxilzRfxoprpzKEENbkZzoAVpmsFDpqnuaNI/PmfY
HdeGCGoU/vNbn7P9XxxEQmfVTCE15tEYPhtO1j5diyDXcK92yvi+Rs35HT8CVfmiaJZFSxO81Rxn
VdoioOlIjoen1fLg1ahmIcbaPbuUkReFyIxl58vxOWMO5WGqihakgdmcSrbmLWkN6Aq9EEtLrz1+
LZ1+j0qqdFam1ZZ79GrOp6AP0gXMJP92uJ6Q0Gr2mO3rfWVZyHp6RoEhYekT3nI0DZxm5WQuY6uS
52SY32U0mKuwLq2HnoG99/gxqMPZ5bpMnCHEyced6j2P4ldCCmjxmnn+44iR99hXlbYlDDLwEjl7
mBjQC8rA9igcxthD4wHbehGWc1Q8NwFk6DifIYVofP008u4V7AUJ+kY3XyvCCpKIpuHsrksYEEtk
k+w8+jDxEylrMso5jiymoXpFb8kfqWBKeAMcr39IWn46BTqRsju2L2EbsgJ9r4Sr40xIHG0RHeLE
cN58U3Wnxk97blfrTfgRtfYYt/RpEda0s1wY2y+qZkpamT7Jp45O2VNYedrZK2PkmNakBvqmU7Ev
g5Hd19RcFCWDZXI9xuCM4k6AgdHWmKq1/pQEsqMHmqoH9DjnNLBwrQ8DH7eIbXd4pHTcftN7bXjp
UIfclLGfeyuED/bR09UEWWmu8mRMs/lWtIH2ohP1Imyorfbe6qv6e9mYsA/aKMr2jEcgHzddCe58
QJq3dEIz3hcdAM3Cnm6ATahXdp6mW8CooVRlecy+maA6emj8P8eSHjR0xEge1WReWq8SDxNMcDSl
MBkhrc3O+D376IB5UnLxhq4RdRW8ZeigyiDSFyaBxnp0Em3FWm+LJfEKc66cHGlVVZraKg+wbVhu
9WDjmUbN6Y3rukXFlWmO/QpeR94YKdbHyBrkxnIDhwkM0UEkNmJL+Akvnht9oQ1D5BYFVLFHt7SW
plkjMVT05NJurLciGuh9YyYHVy+s5k15VaEWInRwG3eF1nxFFFd3yyjrAgRwDBlfdbSzv7H2An/P
SLM+uS2ZUAl/F8Pyzs2t8KVwKvsURlH1o/ArR260MY4+MRJYJJ+yUZ9PAE+JaGEoq3nxBhQcN4wx
RfTM/Li8vnFVrn2O4sFdVUaLPUjh18zazFsGWhkuQjc85551GGXeH0xPqpNk4MjGTLL6Ngn07zV4
jAmkTJzdZ4XH4c05kH5hR7RGXNeIaZZOzGa2dnrbvBm9WWgpK9/90g7E8svMaecBkkUhnrOws2L4
Lb06D23r93fBEEa1v6CGUKcwckz92Rgz0JiOp7oLvWMiINua4q10S/hCNcnFwNT3ZT0Egj5ARgYw
6YywWNr+YJx+xg+Zw8CGRdjiDaliqz/nDX9EAQfEEnCMNfpJfocDiOEdiig6D8CBIM0YeHXMHDnp
4vrXEt2Ix1VZd+VeDxNCKSsy6CdeY49qrjcnOVnK9a+2AfFWNva874N0vJUv8mEjGnMuNFoMX5pY
Go2eGycOTfoKDkUp8Gv1a5w08o39HBPjnMpxDPOJwZw1h3lFUOCV/ie97AJ9JR1BNbewsuq1T8es
wUIROz/6WKLmv8aSWTEnBEXYJ0fLKe2j4/TpKqsVXWvcEeVzNye8YS6py+aRLd+C2GOvEyMM+4Uf
uxFCM+Xx1fu59telgm1HVU43E+Urv1sTo6TomTy4DkHWnjXhdhdwL7iDZ8elHwXmz8soKxzY6FKq
6y45+6gkyuD1VI0Y3kI/9Q5TPhkbPa3iUz3VZbCgVkFd1GACOxU0vnkUSrGIPJBvrT+p3ZhHP/rB
s1Ddq3HPcXAn61xbghIq9nnkBzt2B/cSMkJoGcU9hxRfcUG4G+40JtkctMFPbrKI2ErzsvARjJN5
yzvryqWPVhTBSGc8lF3fXXjs3D+iTQwIKkImmU5hAMckv89FME1LC9n9oYq0jezt+jbv2uwEGYrf
hNmXayXEkDbJeAu2zNTTYOVPZBGekYbffM2bbkePsc5EMfhPi1jn5rQB5LvFMN8cCB8ssaId7qgF
W0elWdkmG5kl+fPBSru9GMht3oCSML6DE53sJBtW1KDsh7TKd9dHOyW6TgaD9jxbF4LcHlV+/tUl
8H4cCqtcxzL/pGUR6eoQhvlSJka+FkbiPOV6auzJ/8yZmkXxI1XhukTdcEoiHacjEQLWnI7Dln2Q
9REGsblRCAO3uUQ+fF3BSUpRL0wpZ7tjjO7zelD8PFHhPyfLmp7avp4rFqi01J5K+XhQsrxEWvwV
LaR9TjCYRJyAAhIDs7GXcjD7G9miWzPojtz3MATffAEpsI3q1GJr4IaJ2te+t/OUtmUmJ4wuIeXh
eynS6hSOQYdzY4pGwAux9YbkWN95CpuC5gOSWFR5rb4abp9S19IJE8c+yDa1Bz4gCIdpJ6JM33ua
m62lp9Lz1CQN8kEt/nwt0ISZxssSjHBr1lPtjs8czjxPF6/PMhgy6wIt/JPIxhw2XW2nn7U29VZt
Z0XjyohG+5iFXvENOXNwd13udegH9yWxRUi4y9udZqm/pBpi3Xcqe0rn+rXulEG4Mo3aMReBRkEA
jRIvi9TYjayYIlztaJBZNMvXbn9uR3BFMXYBYFnyPnbuQmKYK3EFdRdnrhtv9QS4HOgtfdMZaUUF
pGjuYzESwNuabIxFl2W0KSbS7nxldZ2D4yYsUWsHNcEO8zmQkkXavNIDMwfh1Q5L4trofN3dBH3S
HcLEx7iJvdPQEvJtrlXCa4pEpaPGz+Fmxl2AWeLSzOHkNb3jPKJY2EneQpOO+L0HiaMCBpgENyWs
x3tJj/ECxootpdH50kUQHZOu1ONlpFCV9vT5DkJTuA1FV50g/3UrpVJ+NNXoNevhq93A8LbiWr/T
9SbalJmWvtrx2OxjBULOse0TxTHtoehbkpe50ldZk3zrjAJUEWstv5V21bxmonGWRgX5LWt69XCt
bPuB3R2dXJLUQKuRtS32nVPgoJvPHcwzxulakETuUH5C6aYOThuWJGKjhqgyCNcaU1vYEYayfUjb
pDhldMzvB38It7rqhxNurXKLm5eNtXLtL5BOsqM+H3wY4fpT5OPDm/RE/qB1o1MWGYyF3iixYbAD
YeMQsBllkgha5ToTL+qs3OWA/uhBWP4bI86p2SARGQq3/4pGst/bY3kyrAmDc9/lS/oWDK4AF7DR
0Fni8bVZdKjquT6sau0C+3Z0suMJxYJqWSJdCHyxFSlPqeuyeM34L3tcUSFDZJj6Wf/NAAsoDv2Y
8G16lcg3SB/2Mb3WKq7nvAsvxFq701wIcGudteYwDfWtmxtApR8Hyyqh+sMBfI8UU54qtvEtFSSX
AoY+PlzXE0IgY1P6gsIBuIyD1fvNtqAOu++LytthiKj2dZAne2Bd66oI9BvYj9HTkFZfxriPbghq
CMzsJL3Ru2mXgrn6CjOM0HfusnqVK/Z64Jsbv8mjW4MMYWHAvnhKTaS5gdDTk+8THDiF5W3tBENT
PgzmphTeySWxvvFLzfzGmopfBxQyx+uq/6Au/ntbll4Uc1PAekJT+K0qXsPIgmjZ0XJ0u+yJAvo3
b4rLQzvbzGDiYTwtdQ9nV5M/xNHwaRhg6Bim5llA4Yrg+08xTo0KY5s5Mrj7+9XNPeF33Ql0HzrS
PoHL333fpulV0xPLY3XUWbMQ65yXNNYsaiUiMvPlgMn02PdFVKz0qg78D0j1v/cLEPx51HrmwdYI
YN6JpOLGxxWK3v5cucRAC4g+8RYZsz07lOl0MAty+fdv+wfVAgORGMgE5MKHf/B+jAMhLnTYPNTO
o8Z5kVHHY4RsrPvfDHPUzyOutAetVEwVCD0fO4ShSDC4uIWsu+bgxI7//PcLurZEfr3/XBCdurml
iszSfKczMWPBOdxN2nkS1KXcIPLfmomaqt4EctO17Q+odv42xIi6dycI+5kM78fOq374QpazRguw
5ehU9arQ9GSt2iY46kVElBnH3kXwgu16FOMf9LT+cBs9dJ+wjxkciEbGetfZDDLGgEq3FucBH2G0
mHxVvV5PUyqM+tqAu3urR/qzLADT0XyqrDurKqPvqY6XJXPzj6a9X5nLv95Fj6vRmY7OmMEZwv5r
s1Ef0Lh3nmmdu6JP14jXu51WR9SO0gJPnAw+ozzt7sIiCXCPOvmwDopCu0Ehny17jPy3hT9ZE+DZ
HlRebBh3jQ5USIZueryeGV7OgMe/P3jjd70Kl4ziSvdp9Pv+e/UXbIUiigj9z2DKshtXby38XyLd
xqgToYCSDXWSCNtjosarUk27SUP5angGmfGc7FBX8jbYpKMPXsmrcOi3W8mpYbiIWrm6d48WvWnl
kA+Ls4Q/+lyWbrBNRNxfWjfNVnEWmve5gg7aKIa4BI5/cGn11Iss6bRbo5+cgzcHQxZ6sFUAZ+mt
R4bJFL2s+Eh+Mmsg3l8n2afDNVq27b7XI8zSORliUj+n1y7PtQ4Wj2n1CkkzWXBlA8VIkjiryb4U
MbAFaU5UW+ee3t+f5O+b2DyofX53WYKW+14IRdzFoaPT9Lw2dfVomL75dk12ZYX5KZi7Rn//vN91
N/PgYBsIlsu2ab0fgQLGBLXxkJlna1beU0x8oyVTbMsqEXcNkMSjzPxmL5sKw+9crvv7p/9BA+Xp
tNJZHabOABPn3asWY8SAKc6rpgKjO8nOoao9Ot6p9zMK2d1woMuQ3uCZxdOjsHymdl3f2xHwzLLI
tTdVVk+ezEO8HP/NkwBtY/MQZu0eg9V/3QWaMgIoJ1vnHGdo4q4qSlhEiFWErF5bkF4f6HT+8CTY
c1yEHfP5hcTj188bCX4BRab22efs3NkWWd5gxOVjnpW0cnJLo7cEUyvzPP9gM5Lio4b77zIhSqfM
RiG00H2g9+8ehdYYzOGpPPsMI6KHfwvGsgAe+1YHM5EPxKoxzgJB2rzPA36jW3P0nlp/dqyk0tmF
wMU+kFz/aXFwQRRaHXxzJoNGf70jTObVK6sCAUHdzrk0SRki+4ansqkQFVHMcNwfQtBTwOZYkrNp
u75Ou60RRQWUU9Op1kYXxV+lHso3Nc2Sh78v3j88MO4StxrJJJvG+8O2ElaORcf1zsJI57p3I2hj
9bl8S+ZGbWqk6u0aMF/3K6Um2hN/v4A/KJ057NH62gZSW0qi78Qg0NqFH0e9ffaGZHzAMC0o9+Nn
Gsf0WNodXPownzaGpRgNoFS2TR1Ktx+smz/EHCjTQYahqxXw997rpNAzl87Eps4Aov6AYLSgJ6c6
6DEBLVFtAm+spLeoG0o/NCSFglF7nzppf7TKCMtx1uCRbs32Sx8axUr1RfwtQXN0duDjLepgwm2Y
Ytr74Kp/F1PNxpRZX8Lrgo7m3dLKbEk2WXXJXTvvcVStsOBjUjiKypkzk7n119sfHtPX/+27Y2Ye
JkHJedbyo3T8dUXjQ5Rias3oTpFjbh27ry5GTQtcaqRfbWGQKKJ0hL6bRixXznNGGrQDJW8CjvJu
jCKguVqSuS2Ap+x5FOIx4EXFihm19eIqDbgKC4qypQYoqZjQlqmWgo13A9HkqWZUVEHa5Iolbox+
FyT1Uero1Va9kesM2AoL3LVU1mh9GRTnwUF2lxoSy5HKRAc9ou4foskvQWnNVZGfPegqYbLtlAJI
acp4PPthId/+vs7/8KL5hFQO3ByHOPH9TpwPTtoIxcMSsXRubOy/O1A4w0vEYMPZQTowsSIyNtNY
5QvRtsUHQtg/fTwxAaIuZFe86POR/Q/tGVBQClBSxnf4cLWDXhvpz1oP3oVmV8mSAdchoBvche5b
lVrmBznVnz7eM2ExOrMw+7e0ZmD0biEbkLka1qR+gR8DgZABYpE2jrEzgmn8WugeDmxrjNbaGIoP
vr74/QL8WTmKa4t5qjPO79fvPw6BP5QyzO7Y+1mV16pmDbyIzdimhsKVV6/XahcYUuPUuFHxw2i8
CCkINmcC9lnHUyGK3ZaBh5+3yxDJLKoe0PngTBQdRyBV2UIEEYUe0ZY14BFFlbrW423Yx/yRUVLU
hxiLkwO8mN88BpoaP02UcrD/9plnrDzbpwIX24qL0sC0n5Iy4qOxFrDpFFPXpMtrm6BvAl0tC8bP
XK4dBQ35+Fs6l/YjpkW8RPpQXzp/Cg4O9ZvjTyWjM8stsDyis4tn7e7f1/bvGTM56+wr8mY0AUnz
rzc3xLqIWCbD06gC80aklLcWUZwzTWTEKIGrWve9EXc67B2CA+uD6O/3aHOmPxL+YYfnCdvmr5/u
dFk9ZRiICPUc6p5Z5NCVyTxICC0NBbez8MH9/fvOUMBfI+2Z+Wehlp5NVOyF71ZTlJpmlnt9cm/H
zJ9kpomwFm1SWhsPG+36GmZhMauWQW90ZHcdKKna7u6aotfWbpX/W4dhNq6+SVv8tXT8uWMuWsxr
fMrGqY4yQEkcxtPz1QhGIqY//f1bXIfA/3MjR7sMT5B30mb8K9vCu43cNUHC2v3Yn8M2rm78xqyP
tqgbVFTicaTACizFSG9KSBPTQuVT+tan9aUxqKQhyAqrBTJve0+fP1m11wJJGYC2oLt0J0c4EmVS
vCRpwwoeYLh8pk5YbtUs0SNzr5+8yJLfAaiMd9flS9+cxrwTTw+KTfybz1yyTa47NRo5ZavPeO3N
T2nvDvuUZvkRTILa6Ux5XlRebe3MsdZ2Roo3upaDg19XFjDEXP8M6qGcaT/Oqhttb02buTJYmH6+
LSVSIg8l4xcaRgL58Zh1YokWJ95e4+Mi0eUdVBdoPlP1DDPEvSGda9aD3fePuWDXmOyzKWBIIULy
IQQW2pfc5gBu0ZOtnZyCodd1Rr9NGz2C00EfojK79Efka8Xl2ucLu8pMb0M1lBezqPRjEuT4jFBc
vnmRabzGeQAFAjL8xg/YaYraNuMPVvH790aQZUNURcAOdJUZEu9iZciGxZgYjX6uC3Qemuo5ae15
2xF2vvaHRP08Af8jg/HTx9Db/xul9P8RGhdG6D9ezHmg2C8Dvx5l3E3f55T72z8Zpdd/9W+TMhO8
sDygG8fBia1V8CR/mpRtELiuYFyWieXJxq/Gn/wvo9T91zyVlWoF8xXnsJro8d8mZWH/y2OkiU+S
ZNoWzub/aOzXz8P7H/uIzjxNhyTT58qY16q/z3+tuA3xNZloO8QUvaTCTxHWJ6GDcjiJZv2F3i79
dALFbQKAYvhKvTKk5t7ldRbsowmUYBX5YFiMsD1Bi68eI0t9rlpa4B0b6DlXpX+kXB/e4FodblF8
wiwx2W5vi5j5F/HkiFsg/us5/NlXgFA5tId2OCgYOHsvZeYB7z1QbXMw5NG2tH4LqCo9JE3XbYy2
nF6VmxgrNdhei1S5HOmQk4cbiXos/DK+VfzrreU2Fq/5IC2a9mHz0gUIA2PGpG3MqrpHiA0AXBXN
yqU26cH0jcItYPdknbWWtUpFzyHYjD4ELwaXbWvT6gl14kzdJ5UOnMFx/GXol+aiE+gaLZFUB7fr
JCXXgs6U6Q5vMlP9prEESm/gRHqJ1YruAZKO1E8OTpaPwFTg52tWM9wabTgcUPfCgSkIxva0Kt18
LSNvYMu24MmrrI1e9GLUIBdP3cqofKruOc17GznBAfOrYACSobTXCUzVVybmuLuuswBhlk7tv4ZG
lx4aZkc9tj1DREYxZLuhTTOmP5jhLi2GjQroTrRRP+6Gsij2URkE7qpAkt01erHzqGlfJDPBGNBk
h7ehNbnHNrIRj4m0HXZl1LbTrDC0j5CHjGVfMR2BjqN2suhK+wskkVu/1JPVWCYMaYlBotID1mJn
Qd8oWpS0fBg4Yv9AUc/QpKaXiykA/ToNwr43CzNeOFXu7cve8rderTVbHwP0EcmUja4gdQ5OOtDa
HlSxA0uLQoOHejGpq62C1kg3hmmYWyYpVUsVesnK9gJ7VSOCfEL9n5mrmf1g5vBmHHuCNKLcLYUG
A7LIVJwQKWxbFApfpevyt0oGfeNEoxum3E8+6pcNdaNymbpBu9CT2kWRLsUtKiZ7qevzWDY3zlfo
FwcwTkAN4ezm+yivu13l28nCkf6WJo7+jN/CexJO0AEiMQxtSW8sWmdO5q273hnWUZmIlzLro13T
aSjz7JD5DoFfMKpWxxq+RJ00lUvRJsZLlEXAapJheAsHAXcoxBXAwAQTDU+ljD3VWCa+6EUcYb5q
An6xu7Us3Bj+qFUiMnOZtOOP2FwAO1rrvuz57cizHBYjOcIarqGD3S1Tn02a+syUitTXwoxs2Fzy
c6qhgsqMzDoZUM6ycEBrYxvQtDUb55BognWL8G/LSPMBwGXEJJY51uwGx7ita2UviyKvduhMiQZZ
aNDbW8TtzNYas/65lv4Ey9DUPeDd/YvmdNPFHBpirUHIDeqLja5UuSu01liZGlAsx2DAmdfqaync
4BOvan+TJF52n0fq2YWksOttzVo75rwayQSoAorkIYshKI6dijdanKZ3QQ8BCfYCLglMQP2p9uHS
r/0yoa8FzCx9dkyldhYkm3NnDe73WkXGcfR6scyxsFjLxEShZjHKL1oa6LduciSgGuJAzbw16YHC
qwpli9TW8YtTxKiqI3V0m6EfabMtRYAauZ++0jYfb6OqnL7V7jyMERThuK2qFlawcBhp5sG+MqbM
/24EmbZi2km91dKxOxRZLo9m2gk4KeOmyuDeaRhwVjEDH1268RSLDl4fD/45LkdrAgXcp5/oDYGA
pDKc4GQqpnus27de2IiVBYRoz1EWBQtT0UBdyrZkhbqieEKg+T/sncmO3Ei6pd+l15cCaZwb6EU7
6WPMgyJC2hAxifNknIz29P25KrtKqXsL2bls4G4SiVSkIsKdbsP5z/mO0x1NE2pvRtSviykk2LLf
YMOugQb76RKrNYeg67LcVf3MjT+fRbUNcuOpmkYccGVdPAoaYepwCS4x3BgbX2I6GzG+McnAcq28
JKYWgHqx2QjTo+1k02U6m3inO8fZi2504rCc3+1+ZMeaivpoTyuATAuzo1p5gjIFjAXlIozcqiqi
XBb6KvdgtM05Z0rMVrvQad656X+rADGBWXuBQ3GNZ/8B/0OY01xWTLQVePSAc0+eojlV3WFkqjsn
9nqFLT295KzOD2vb8sDNadhO9mh3NEql1qHTrJSFHq7XcLJfoM/D66qc+pQFZCSQx7rHMvfX73lf
B9ti9VTUw2qM+gl748bR7TdR9XCq1+tyCW+oqUrAScoPnOLU34gJPBVaI6vFsiOvq66BWDoRN9f5
WLmELnwBntsJ7mzQgjthLG/NYiTPlH5ksV0Sekgbrdm2wUENS17E2F0nFrNsco7J2ZJoUE96nyYi
vakC24GagFuiqvIAh215OSED9ZHLBowrH+/3wclD86HDS/Ra67YoNmAt/UiBMD7OSwNqmSsyq91U
PYODVieJuXQfeCutRgOzd5xT7QtyXkOvojWBQPRb72iJzoac13U7yyNzuNEc6C/cdXA/2oyxATq9
eQe7xIefwo9646QY2IjqYjPET734afLUzsotLvK2r24xxrxby1KdZMImhnR1lyKFPxi4HvaL0vBi
uRdter/zjyF1L3EARulbv+ZuuOk72/hW4j07Nm5CGaHZuEe/Z3dhXQ74h+vueTDNuGhddeEK5d1A
qaZHLK2s7g4+JtgxUd3OXIfnHccqzW2mHpor3uKEChZ/bW4XvU5Pdmk+Dy2fKBWApMvnCtOpRpgo
yGMTRAf0BmfB/irwVR7SfnYzbHvE2uGEmn3cSw4RgOWMCt5f5710OX6KtLPlRWL2yZUnqu46k8V8
L9NBHa2h7KGPYtNda+wW4BkLdu9QGe/8jCAALJMMMRSswL+mO866SLPA2IXpOkL6GiPhSoBGgOcv
NTbEfVYZNlg4UZUwS8M6iya00104AasZuubQzjhcCD5tGA+G6Wl2/DYyEBbpaF21tyknpySswfi6
nWUJmiEBcTziQaDfOjDgRhVWiRPZ8z8amiAPQROuwAm7bK/TQJ+UtORjMQcTWwhDAi6tgYoWy+xv
595geFphFIhxNBbugc4Ym2h/lVjf8YKVaIoBTEFh1MGe1rl05yeB8VBmioWLeaCxISPdPeHR6r9J
NAXzksxC8lnZ/WQ9ZEmj3E3W+SDgq9QG+5373yU9fghGZMLErknp5xz8vtkDZWN83Q4/pG38aEfP
fljCJIiD2huIwdkBGOmxq19DuxvN2KyKfl+6Y3gtHahjg10HT2T5jCLmT40TVWR7K8gqTiRZ++A4
g9z7XBl2/Vzqe7fgUaHv8lxHO0cFmY0dohlT65zD4wZ7Yh07rhp3NN2uN67hPTucJXfKNZMduT+w
f0oVnwFqNKw+YR+nlZ3U98ryYE5Zt+Wd6A+KWsCvjdIjPUrfe9IUZFmaEnYr742fl2SjOInVuuCo
6u6t+ptPmJtOzvzScfVDKr1xQ4nA/Ao/8rooR0kHeJkeOafcSaffVbTBUbX5KdpwG6zNfW+Gn0Rg
7jFRvdulYOBp+ocFP/8lsItHktfHiuBTAup8q1brqDTYMiJDgMx7g5Uz846S3DJWrVRtWQjLSLqc
6Rczxii1F2ul31RBuRATpJUjWjgWxS4hvX+/qt4KD4TBl+5YTG1tYKIbXf/OKPN3nxPsnTDs8fEM
k8CDPp4bQ8Sa3tF9+RNiS6wFaGFMUWr9QINncXYUIHH3I+GMoUq3i170Teiuq7nxQjlzzM0xgQfa
Mzx2vZQGvNRY7uhCIBpFXsDA5yuL+3TiSxISBJIuP3PpjMMQFtR+dZrbQlaxu9amA7scCyEMxpbi
MRBb+hpkQv5pOjLlytVSDOjK9jrDiUhCK3dvHSElshbhuUZZ1J4igHv7iVOOytW+qgaUfh/E3jab
zog04hPZ1nYQvHTdZYdySTBNJ2QiN8g6l27O+sPea/dY58QSWWCBsbA60brkL17r8EIM9DEcm7Xi
BFF7e5lMKrKnGni6RM647VY210IE93gJm7iZXpo6jdhMkG1ybW79SdcHz4bnGwQMpFPXPzX1uJwy
2x73i6zmu6wXl5XT33r9pLcDku+zSYXmfV8y059EMcQNQc8rr9fZ1kFFgotZ1XtZ+OnRFUayb80Q
Xz9H8Bs/D3DyWkrs+tpz9jDegPwWfn9XnInVWiw/Q7oLJwtF/2J+57uzdemMRPgWcvpXyQrk1jSb
sNh62VqXuzGf63s9KlCVrXVYJnOJV8sQLeRgpHuCTUZz6fKxo3J2GNwoz1T+1Rf0RLZpGt5b61I+
01VdCgCctBlul8UcHmUQ0qTp4dA//wW1f5nmDv8o8/QuT8S5CdBruu0qQx2Dy9VEPiwPoiU848xp
XlLbCa8tcNdpPKfGzFQD3kmcdsaLbINiC7GCdyupzFNgtfqkZ82FtaIEgqDBbY/tnmtkkd7qJQm3
rHDwvF09wns1ddR7nR/VjafeJCUnMdobj92K4eqj6+r22R3daiGExzrE2KIFDp23WUQRh/2k+sDa
IyeWDzMdjfHiu+5u1LI6KugvV3SJPPIwcPiZYDGftDH0JFw7p45aZfTHcUryLVxNklRuwfub9cO0
4f5B6WpN4RY9eeqmxmv0INOOMyGNnMFLzYNxwQQODyoHjKsJP0Rky3V9DLRLceykjDfGG2s0NEP+
wxq94MUz1uJYmoN6/I/WrTEWhwEsXdfCdJO3Q5R1iX1AnbOi3DdfraBYLv5j8gtNGNtxaTAI54PZ
h81mTUN13RUewTRCoD42d04L+R3XzoKEF8rqT1Xqv+W7x7X7/F//452StlGu959p3ja/CnE2wtm/
Rwxu5NR85r9//R+6neV+wd6IvoofB9KCwAb5B1zQcr6Y50kg10VMAcwR/qnbuV/wQCHOhbQHYaRg
mvIv3e4LzCccJiGWciQ9RuZ/Cy742xAjhH2IlRrIFzMMLGu/j491Z5iZYy011EtF/UP61ZDluk05
kbCjrE+Lw5GCaEI5HzuzLo/+NOcH1HCuH8X3X16y239Ihb9iA39Tov/xk+D3Ok8mz1613wYR08CQ
itaR+tiVyzFBbEAgcfJvLpiZv5hU/RxF/aJV/vxWZ1H0Dx7K74ieHuesmdVTfRzN5Jk1bCuUuFSJ
Zx8wPlo72oU4eqZLdW2A3uE01q5bT4J/ZgCRH6xpCP/CtPXb6Oz88+B2xHtpegCjgJ/9eXjlY1Ra
mVxWx6RdQvjL4csSgJVlSTpm+Akh2IBeHU3vL3w6PF+/DrD+07c9j0t/GQcbXmlba79Wx6VvCV66
LmG8EqGB+NDd335vf/0F/d+mDJO1ZlUprQra0/IG62HPVg+7TfsfVf6Xv5V5flL+9fbyFAuGkCjQ
5xcTi7H52+8FfVuaA23gR6NKTCoPSQQtxIHifjojjNwnsa77OrR+yOTotsY2LQnMOOyITvAi1iHb
1+fao2CXBBwGJ8QAq4UljxA75itbQFMypIdkDG867lJU7ISG1MU02nvLFdbt1PQD+VXnjb0DwMaM
GomQlvDm8w6SYBPWIcvmr6XmkDp4w9fCCHLSjRO96ZmcY8sNOJjlyTcWiPnOW4g6hH4QFZZG2RHB
dVKsYrvYSfskiU/nwBGab2IwrlfOA6fVzh7NdZI7t5ifYaFENG/5WynEAx6IdRMGWDpbFV6FytkP
dT1tKJpENcJibBFBsCZjxx0mOBQMihAua49yFj6IiLhfvQqtZiS0tKVMxHrgfnHhpE15s5TuVtJs
ThBoHDZT1m8cqWZYts1uyMfPoEk/ekutm36o9iNBOD5fSL5G9i3Q/k7P065dOLpiqImljc6T0663
1C8WnVEbz4FgZ+7b4d0Ti3FWd5NDIcv2OLVdF6fm0B3UEB4IoR5YJ15gMN7kpfgsC67K0oUqGlDO
sknaNVp6h24aptYbZ5oOHecTDB/219RSex6UNyPJDI75LT9Y9Z3ZLRfdnon72O/1oMO4ngTl8qDs
NvCw6ksAeC8mUbf9PPB5IW5WbOTAEYcR64OUI2z6vL8eUjDiTGbMLZVe6dYcklvhagwCDl/QenA3
eC7CFbCGmXMpQ5YdtmItvosWf1BNgSatz+seNiVrjrbHmBcdJXFGM2ZAIE4qcM9E+eAJatGbE3jh
c1ksX12NLbsxvHUDr7uKC3uImnlCPIMW1vnqoO0zZce5Swuoez3E56Y/chJ9V8V2ZUBLXu+usiiU
y2jZ9BGDxyyzYyMbT0ZNNWzX55SpILP7xPx0sNwnhrhT2dRtpsG/OcMDAqwTGwfZ0JxHwaem3uox
v9eFFa0KBcRU1QFixBOw/cci6U6szkBbqEjoJ6KfcE/kxWA9iLA5puojzTh/CxWBISJjv+0mNybP
tKEWznR07M7ySBvHlbAVNPnvXQobUhDSNY1Daj2kLOjt4mwbZkCUmUFJMTfKf1HWeQVot6JPTvVk
QtKftgMMFXV2f3TPiuUVVPfU8fFL29u82XnWxqR5ox7KPbUHwrgKziL7tLcJz09nQsq51yW7TiGP
BfdpXmKp1VtTx3ikI1N9B9c2YYFAf7uc+puymxFdKELpv7vB+upkr930YaywnxbU0mLjFx+jQZ2W
dZtaX8HwbCiSVbhCTHHbmAP/qgj3o2dn8ZJ+FOTkZfYDKQhb9q4bP/KF9pcp1rVxMYp5F3QnVd83
OIyT0NouFL+fa01rrgMzNu/xupHk+g0/VhKtqwQtk8kdppmtEb5kEx0WsU8afxXylJRBlD/z8oaD
uldOA6aj3uSkWUDjwHYE1sezQhIRfdUiT63XB6OPW2FeOJTFkuiBd+OciBHERtWdCoKcqHwbulJ2
LVksOt2Rs9+5rWypE+Qx2hsatH/q7II6uxGUTxcNrzCY8VFO2/NrWbcNijO9e6OKBEm8ujahypO5
5GMaUhlbFju7FvfnMZJMHxD9tjP96h5k8sUUsaLUpu/nXbfOEZdnqOsvtaW3XPA01ysH3LmV0doB
L+dcAF+Sn+qozgnEay4vQE7FoB9oOTAvx8w69KZ8wl8XwUy5Eln1Ta7cez2THNHlWsu9a3JL8kB8
+Hlk4FBoTBpm2niQxgFLTNQbt7rYuo5377QEkE08PYVgZjLtuExGDryt5cHLmIUFTH9cplXOTSG+
W1Ye1bXF33J1rooo8uw6lK9LA8+Mi3/67rYB5RIydqDHF63PPTyMcd5gxuBikFyPIPJEbVLVjHTB
ghwSTj7/2D2FHnsOuLxhhRvG+MIpiDGPi0ctY2vl32mhcjY5RBF8PPaA9g+XsEiDFzNNvagerZXA
8bor5/lqqRnvTiwaVABYO1W3TzXNMfS2XS1ppk+4jx+Uk4YXGKTBbFRlfeIWtvPnxzUJfthivpVW
DDFtz12SwmBDXrQE5tUY7Dta1BHrq09q7hEwJdFJd7lwiuoDkc865MV0J/ryUtrVpTX01XY0079I
djjm2UD050MFI/Qzw4v5Nliq33Fl2HkoGHdD40BRSrzka39fEOoNreZhrst5W2b6opzGIpZwZCnS
EriG4jYwzYvQoxnQcvL6Ai0IDAA8+ZtgZU5U98e5Gpg+D+yVRC/C4nUdhQXEysuGj0T3joewB//R
mJ5wstiPVLk8jzBRtiGfW6v76Kpg164F54KRoMGjGh2U/sZQ1wksYx214sohPLYa3DjF4t96qB6v
vDp+/013N9KYt/nYRrD3+VEGrpLOYIh4SvWl7iKLXrXUDiXq/7LJwmsUcbLMJrhoikcLq4fLRX92
Q1uYSNlOMdxt5uWp1EPUzliu/TF5a5Ev17maHyxMtBdOa/S3Qc23GVfLu816WVxRD4JJYA5YQzRJ
HTOT61u2Fu1zvrY7RP6rcRivBU2jd1yYjXhd6xdu95RZoP9yBcZKnins8+BaioCllfISKgZnzXLQ
vonA21pFRW7fZ9BMQ+PWpfKsigrfXKCA0XMWhbXPCi/WGxGe+Tg1kptcMiwEmQpw1oXJBVV9jEeD
kMJOxuOayWjPvjtX5m6u9HcaVt1hM/dJc1gWw42MZWErEcOJFoT1jmDbcyuIGk7SPEmnM65oUOd5
DVIAe127TbPwA4lu3RhujerXU2Kg0PpRsTmW1GgAe9AmAWP9zKEynF6GQBppXBNfJkDO0awDSE1f
w3yoW1veDBWFSz35S9WM70XYXbMOXirtfl21dWpM52hT7bZd6/o7ysSTzMYXwMZONKBJbILVG472
yMcaR1sP+KyfYotD65UJPQg2DfiLVebyeyJcYEl0ZfAOqI7Q9biCd6fRe3ofy3Z+aOzw2amFgU+S
jbJzXlJsKRuS57flaF0qt4KUU82v2kO8dwaqY1WrZOTPyY3Gj+DUHENoid+IklYaHJFxhhAH8znl
JEJrXmyg5I2D/6wqyQnDnl8CoA/Nd6yY3opC2vbppl7L8DTwK/sbn/WkRGc2qdR0BMWMmXBHzlAh
yDfE1xH7Jze893Lw2NGED/emEvaVR6TvQXeWwaPQiyQueGJM97UwT0V5xk+9l6HM0amK9HEap+61
McdXV3U0O5IjNcCPgglJD8VZMga7m/NbMfxyh+/NwvoQrRMUigXc+LW0JvXsK+s0Ysu4La0V8bdH
4uo0U+5pSinpvcBM3jZtSlvZeuxmWpOa5HJag4OquCoYzpVluC8UVKCJM1XymaQgfop56ePA+S7G
Ql5xQeLUNK1bI0mnbcWkBUiGI5uGkeUFW+Z+UpwKBh3Ego8RH+wj7WlVQgIz7K48x9+07JcV8fLQ
vqj57IfuD1AbKufh4DV9s8+tiWUThf3zbL21A/9d7ayQObTZ7IVqt+jARHAfnXKJdGk9d/TG2dR1
tN1D68KCrrJjmN/iyUaatC8G3d+Cgbuy/Mule+7nCw+1rOQU4YjXYLk1NZJ+MO9ClzHnkL+WI5/+
cYjd6R0juL/hmL3XvfHY84ElGX2ZUhC0EXYZp+It182ppXVsY2VOet4Zm43wOu8w9BZtZMzV1TlA
XIT6gKMGB3/p7ExiOUFnbkMwvQGdqnX1Mi2f9XBhj1mxzWUVpT0pfVau2ZwuUoZbZeNteyi4IEYP
COPh/nym4hgd25zoOwOOB2vlWBd+bNT1xZhXB8d5qi0fTqyzA0SwWSivMnqQEn6F1qvrMdZ6X62P
PkvEVNwUnXNRsXlX82NFFMQOPid1WTTFeQjuVPtuphksyYprqa6MhGOY6v2tx/gu8i3jNhNDrGkZ
uFIDG2oqCiJq9WeHnYkFcwGJCThSNtaFI7Po58X/v/XCv9ALkRz+vVz4v2E3Va+/yoV8+T/UQvpG
TPDLWNMxFROEPB8z/q9a+MU7O/exahLtO2c+/qkWGs4X6BM+miBQBGiq6Az/lAuJvH/B6W7iDyId
d/4j++/ohT9zz78cg879KOeAMIlohMP/jMRvM3MkhMKpDTeKuYfIFtbsEVAyp2of2JV5Wyez+7AO
QPPigtneURmhe8afhetHSkspcJgs4Biy2j+P/KV6kTpbfrKyv4/MOttYLNnyzCilZ3sai+XaGb0s
uMDbIWvyHzMVghYVbe+zY2CJpTkwVJupbugj7mkjCoGhUb8YVeUUPhSumuQGXjlO+cBpAW3PAXUu
+2QJ0vBM+mTh0NbkPLY0DON4LrPkR1qaaR2Xaa1AAlbTEmIoqPInikJ74CQGJ0BGkF3x6LsNQPvQ
cN02biuKPOFqwWaMZ2kSA8UhAnOMfDBdlEEHrDrKG2t8OvMz1alj1ay3w8CMc9PDq8D67atlSa+M
UlZ7mGVzq2L2/k5T32uIIt/WnV00P3555P4LudX583kWq7xAjA7M8MwgPgvU/Pkv4t9CBZZYPYq/
TZB/pekvz6ieYfePz/+7+p/pZ/tffJc/S4z87QHqFC2jzC/JHyJb//m7hFUzTrOwbrAKzn7kQQ6q
ifWj9R7mVOf5XwRMkID+/Fv97F2xwU7wDSGWh/b5z3/5rehjK9GQpzckd8l13y6rlyb069cch197
0LkBHytsG9Fv/cETTSS8LOwZvmm5AH3Ju4s2VWxSYF6Wb4UMHFrYziiQga77ifnVS5quYbPvMMDc
qhI/24bG44Bh58gV5sJeLbYlbxhWxQ6T8OylKpT2xu7tat3kRINPtlRUuCbMkTjz1Wl3FVpUBN7a
o9U+B6h1sHjm0V7OHdfBVuvUsaLK6LnI0fkG1ZRCDCt4TBa7ozZQEtvbal/TNWYGHfe+Kcc0SRZM
UsEr7YWC39zjWGh0tW0hCbbTh1ln/svKs0WblAwwaTQ4N7PDkJveYdJy7Q597hoAIdzK/RyDzD0t
bregOUB+05uiNHB40Wc5KK3WWPSd6oiztChXTVRklnsjfW4bAHqEGjbAE+q3EpAqyJt+ZC48YKIF
B2SfLZGhWbu3qmnoWMu9nKO8DX6k3RRZWb6N6ZyivsyUG0da+CX2SNdKMAc5bd1vEuYZr1aWovJN
Zb1akWfI3IHnBjILFZJGlnutLYdGzypjCqq6drrG+TC4lx4eOUrIuQ6fBpgcIaNu+IwXUlSgfDS8
RGpH4ddz2PW7JmoDfs6TA1yliFw+/Zd6yar6WEhjepQ0GKbQo0K8GboqafubBSSvRE4GxfBF4I1b
LDkYU0qnZjBZZEEJd2/ol/E0IvfWWEND9dDhhYIKg6sGxOs04gFe7QZSseKySH/rXCRD1Af9guIi
19Q/2U3pX9LHSnM8g2rG3xniIx3husu7fdF7GYPGJgM0Uyy92WwnbvEFUMDceirTuf9c6B/7zJxg
ooTPoDIrNlrtUXWfyvoohTHRFEinhxez9GnK+Vz/krHw2VIgzYqLgnstCtE0pw6/m7UL7KI86V45
uDZX7T7bgVZfIf10p9pcxm2nxuVT+WJ6znkVRew7EiIp9+u8jVMKQgWQH+YvsFOxnWwrrJe3XlCu
QbRUugF4SCZBbKwJOhy+PTe4GS3tIAMPwXNByfu9m6VSH1hXJDw0GMUBpNGV+l+dSqRct59GN0ry
lLekEnngxya41W4D52x5WM2hnnYdTpkMqzEcFfqNmyZOzGnBbRpwMdxR2hQAxtH9j4pVptkUbbNY
cT+6EtKZoaxtYwv5SG24+nSnxYYoRqD/SGLLSPc49aUbkXypPnkrGTxQI77Qf14aZ9fLOrdc5lYP
klKV2cWh0N1ZB6bXl3vzWjFUSL18lPEs2uAtEFOFG3BVFof1LviRwcS4cUCdfGa67eTW6G0X/IiE
gcQH7AyArJaqwYtm2+XXTE/yyod6/GOqWfk2yqCYsqtnuoJ5RnIIgNDXeW+tRTyEXMbu127ly/gk
AcARNE2u8Zp3/k1qliKNK2yU/q4afYO8zNql703qdM92RiMThjM94oYxRBUiC9vjErlzwkPISp8f
MD3PIG7MNrxPgsZEI/PhmPNsK4gS0NhxmsG16b8m7JHoHKWTfHoaj9OGsibhATivzDXCdxJcjsJu
g+mdjE054i7tCxDPPLN8zTLUARWkXnvHMJ2JSNarXqI0AwnCp59qp4Xb2ZSC6KfQI7fnaYQHqU3X
mE/9ZOE3rAyBpuOSocB8j9LiY4sN/Yuy4n670Y7s7sTa0Slq/8Q3YLTMb7TvLh22PyO9UkWe+lsc
2N73MjXr4GDABfzMvdR2d16arV8lsCtsAQHVA1EGz/kwNkQ70UzKooH5jk0F7M9gd9fhOk9+7A2Q
185JgdXa42jqgKD1rddhTuFAwBm/bNN4SXINSyoLYIkMo/Upkz74cGuXV3Vc0+yGCavxouaCyYWT
oP8UKaZc4A9VP53yIXeQD3ghGcsEQ01tZjC5VLDY9DzjZoCXwBrgzu1WM5hhGIKXpcaMmpkpl8iz
FyLIc8RWYtEatLjqFWJU5RGHmhMPjsgcnvWSnObtx6xLjXeKgZxvoR7HG/4+/7kFCvHeJMCbwfEB
JOGmrgNuMSLAQVoN1jJGxJFml9ma2SNO8MIPkS+T4rnwDcOJcDi4eezMM6ku24T5iI2+dvtt7jj2
W+bVJFBcsS4c5FYMv71BmWzCItxgnxw5aTlZ4ZgXbt26T6k55g8jD7yMktUt72QpWP07oOGEus4D
nILUTRKvWc77lJXV8q1LKeVkfAUiLF6XRGexU3f1yVV8vODIcr2M2QrL26UYkM3UGiL/oDSNt5bm
RBmHnlW913bTMWflsPSjn6fmpaT+54Om5WrYeGdZNZgn3n0LbI0XZ8TBRtSJ1vuoMhd9KlAdyXg7
HOm6xR/pPeJp8V7HdEq/1cykcE+RLgACVw79uHPN4gzATDXFWLlhgDbGkcuJZp6b+QX0vPeCFUK7
uzArQ9/Qm6rsFbLDspAEBpMD/p6Pstn+qK3Vt9jKBgGuzGu/t50Pq86ncHhDeU8yE13RWRoXtd2X
MSFmf77sAr+S7OzIabdDEBYvM1cBplB5WRwa+C7ZJTYDRov+TJ94pPqzDuonU4nWUAYzDfBJ6UPh
SwKob4nbV7hsulxbePWYeezBRRnjRQjOpnte8Us6EZxsY75XWRPOUUry7wE3fiKuFypd+4Mk38IT
2ThC4VWfWp04KppdRnFz1HkS4HyT9OmMpCiAyiBoMLfjeOb1a+OS3esLooWYvrAs0KmM7qWfy5yD
5Qk+V71S9z0EhNxBWi7uspuamUvDpi6lzt9yAgfOgboJW52r7BP3Enshw0xOfgIJibPjnNS3DOyW
bo0MDhO0GJAiyugCpfeC1uCasyvCq1flwrhd9XQGiEwhck6kzEFnH0K6lQG1DnTEbSkz1/vA3cLv
EyS46ABsrCyNRzOYTWRXK1N0ukPPb0JBZh4uLz4HQeShBViZbNwcUgCqTD6v/n7wwfJ/hWuZneeI
EAenJ732uv0KdqwWu2oA3/iIM97FqFsCPfUg0LInHtIQWCyBjloG4i7PbE9ARvQB2t3nmisILuSM
6gbyGAXa19Zo+GljVdLHRc8B8f/hK7FsANdMnD2TBTI1tL+1zNQZrgxy8c1l0+NxvBp8gGEtokpQ
4tXOaLcJjokje/Nm6h2s+bXl2std182JeBBDF3hXjCEqEa10iz+FhjbPNofEwSu84nULgkXXkZVA
v31eMrX+GCw5oAeVcg646vWiOoD5XV4Gq5uSravC+aL3VjTvoUzQey1bsh02wWA8AuiezgZjU3vb
HG6bxTFvFFRfefCqWShXIi4t/S/72sKQE3XkaF4yDQI4lsPkMFPKnEpvA/p4u2MIGUacrKXPzKin
KrGljJsXn+eL1Bq+V3/g6uqsOsc/qdrpph8r+t8YDiB6rpKDeUxcwjnP3OBwbxGE0x8tZeoCYile
QpAzg7w3XcyQB/zvtdg68IU1qIRqvFUMlhfRXhRzzSgOm2zCL2LM+P4akA9cs5Ostkk9OdX9YqG/
iSK0PzS33/TFMPv8pQIIcZe2DRPrtEWX23j2IFWkZ7V8CHMWxW2CQNxviX/4oB6akIhYn7XTtvYs
tu+GR/tT8khACDYUrlSpiQuVMN25UpgrxaVYoqQ6kiCcvirHHp9ctsFis+oelD0WVQ/hMh8WwIzt
wFgeIJTYZ4MNQdjgzgsaAr/9jVX44C7NME0fTenV3zTnJW8TskMYsSo6yKZ9ZjA0qLJUv2m/QOnr
FGiETQtDl9XDxJcNtqAIgMr46V3i5Qq1GAPtuvFkWZ9L3eGOb2kH9hM+IkxAdn9fWPt/C8n+f1fn
i0bw77UzqGjD8tr8ST2z+D/+kM/CL0COAKHg7TI5a5vY3f6Qz8IvZ+EKziCIF8F4jz/5IyRrWP4X
H5UCELqDa8jEkfcv+Ux4XyB2mGbI/4RLFPzC35HPLLSwPykULugPIrIWbnbagNyzBe3PCgUW0dSU
Y90xhtVqxvYih/LNyErUe4D2ixk5HmnV2E/wpd8Y8LK9EH/CEEy3NPvmeez2BpSSlrFIFae8COYV
n3S47CH9nMluRhxxuXyKikzTlDIOMUEAU3GkCAB99VXomUebToHnfLLUcIDyPSZXIUiMV3PRfY1h
JMP7U9NO9mrbNYOp7Iy+VoHzSttIti2ToXzJ/ZaTLZgFvA1Z+c2ZG+4hblK/heHCuV9xu2D7L665
H+cvCTgsDMzmD5kv1sGZsoybfeP/yAfQZ04/VbeyyvFPW9a4Jc/GAcxZGZjbsshuuS8lOZcpYLjk
BQ2DBmwPh7qJyLCZJsN5FKrrb2TNzR+EdJveTQQyL+qQdC0xB3Xt00PCzbUYOcphUtla2WzTJTDi
PQh65X2Y/fAtFKkVobmNmwSi7O2Qwu/e+EvSgsLUVBclxf9h70x2JGeuLP0qQu0p0DhzURsnfY55
jtgYIjIiOA9G4/z0/bmkhtQFdAHqZaGhVf6pzPB0d5LXzj3nOxwWnEHNe445lzZ08isn0x160jFe
E9xqX2ZfoiZ+Iv3yyW3r9FiD/3gKk5asI83oycH2pmC78Mh4zkaTP9dVmuV/IH+7ABJHVxQshoAD
8fEOJw07KpoWLFR2GrpHg4lxj0xUPHs2IPWpidPG4TxprxdyqIHXJvVqd9fIQdGJQ/yMD82IV1vr
ZyhR4jaV4jpriueMHh5OBjTGsuvJEp7m8BCZLRnaGzlW392YZjFGhfUg7GrOaOsscbdP4AA2ltc1
2NuxHqW8Nh6MwmtvwUXOJ+3zac3lReChcjQ9DpKsHVOM8Rh6I+tVLZyY8HexbWvcWOQwV26qg4qG
xXRPkHn6TR7A9EMN2HLbDvl5GmQwh+DBBgg7F/k+8Vtx1PZCiGS0r+tuNWKvCJerkHJ2V9X22UwZ
P3NioFGqO2vfl1ZyLa2pfQKGC2Su6fPv1VlJiizgrGgtyMb9bC/ZVmLqfvHq0nxY2bxGKgzSP1pX
Ktarne/rmlxuX5v5jfLwXCyGhUg0Z3cZXW3syCw4XRdab71Q2NxV1RWRw5YhQWB+AwdiotLx8Mot
iEeqsFgOyooHXWAR0cndZcBKugDk5/Dz5LiBeCD5Ze3zHKqMlS3PVoalBu4ILSKQX5a4DOrTULni
vKIgxLUlPiai4cce0P6DzFkR011UuvCTPUh+ZTvfBvVMsgJ1ITaN0Y1KaivW1axuewNPHud/+9qF
WXubO+t4Y/vucL1m5prCmg6d7yYhTY5CMtG6PGdnOh38nfD1m+iIGZJQDSjnW+rrXLCv9W3vJWHL
Pp8JFpRJNIU5NsCZT/2UmBdSaqiW9gjE54npuuP+lCIhMCTMb/0KTn29eCnpV+AMkUlsd7NVRtSg
Zpu+I0EvgCRFzZpwWc1AikCf3gaXXT+HqSmuO2rEZVIj7xhdlx9l56nYk0n5SprYPqlJOOdiNoqI
WJp9aoTcmn73zTr4KxOtf6cW5qjKcLNIt4tL1wiMqRcKvKAgdiH3RrDWRXUwKHdIMCsUxjR8kfpO
x8u1xe427kikwxbOahbzOnHFIRzN+rNwFlDLPbqjyh3vWlKMS4KvNFlop5kSD8RFfTDRvGtdsS1G
X1ytbsKtxrK1ozdJxad2P9O/EdD2iTfJnkQTc5bY2c1wPV8k2sYEV921xJSKW2OlFkLyXTtwYiHE
xTxWZMsLx9OTogXG42dcmVhKQul/OZcp0El38IB3NDFZkXKWgwk3PbEqCci2fOxt/IC0gkRNiQmD
9Dq/u9fC3FWT5NfNofTmTeAvf+iAAdvO2tN9V6sg/W7uRDfum9G6DqxuV9NwGZTV1q6ABOTBuc31
pnLK81jZZ4hHRGN50WtHyZw6LnnLUFbfBJ1FUCknmxNuq8Te1XK9ZU7f1tMA+Z7s3zJSMUYuRVAp
wgjWYvHQ+sTaRTF6My4Whnyw85k7gXUoePIwIF9NZRMbznIHqwX7kOk8cTcDu0DBkoScj7cun6ws
RSwFK0M2w1vu7WqiC2do7a1VpfdqQoMcg/pW2fYVAs0j9c6UD3X7zsi7WFWmdXDN0rkpSzf9NuBd
4G0qJnEvOp6uqUG1fB1I71lZSRduoec9+76fIsmTwsl9W7Be8JY+wkKy7ropq3YupdqA/Gm47hLf
3RLY+7VqVe3HKjSjtRZXtZP8gR6IQtBMqLcpJ96R4+AxnKcvOef9tUyha7Dsso+FSuUtTeF1rHwb
U7fd4BYlkTun/bBlI8RxP3dO3AMpgJsUiZNWY83kGCia9JC04W3jd0uEuSGNCyNoWKEk7baRvtqy
NOPa7UecSbRFZvMRTvTwtdY2V0R4W9mrdZBT2O0Sp3kkBsgRvKJ2VRmffe5hzejox3JLDyuhZ8NT
bndM07spN0ipmCt4JH+J8nK6H3kIsuS3o7nm9lHOyStO8QQwhw+MW58Sqe/NxL5Sk8UdEehEMNiU
BFFa8UqrShYzMkw4tIqairWFbjMndE8l1sC97KVmXUgdxc6+6AlTP4j31MGn4l1goXaGRcKvQmaf
Ea2Vw5515VVVtXVVVmCKNI33yV+veWwQmh84Q2EsDp2fjJfk1aZ17NVQb7nrTdjoL41invMhRyvY
JuYgtu5kElQa/LLeA+B4F3OCWciXjwBJ6bXDzBlfYHEXgy/bmqbTyWZi1XHnWeSxWQzscpunUNau
rzKsKIToyttiXTft6Bof/aq569kXZqN9NU5rfip1R0LaeBdZtguw8iA56l06K6xP2r5318q6qXL7
qhpYmlSWMPZGvnKnsIxf3QKbSNbpYTWLh4HcBSOJ4PvbnvvS2xlDE89pWPzmeO4jY4UBCeGDM162
7vMxbA44AH3yYdh1yJcTJen6cNMrc3nWGVDLomTqahfwAnQGvAei+nVlfgnF5cFhaduz57dhNFXq
1cszN6IAD70+98kIUOaw84DR4WN0OF7ugrRrr1s5l6e1nMmUrtOTZTEveZXzKQMc0Gzr1mPBCQ3G
vCIaLB5SHdzmuWtzdCXVe9Wlvr7Tvt/tCqycW0ZgNoXS8PZFUDTfiYWmFgkT4VaY1EtFXieTT1fD
xRyDEhU1SyqNk8lYLtXI/X3DO4Zh31FmRIPfi8USFcvYZFPdZa3HxRj59TCp9QKnCquGrZFTHKR2
Dbr8Gr/dAqLCAg/JgCQahTBLpCrAMZslVR6bo7qx79GGyw/HSPiB1hrcSnha172LGKWmWd4k3rze
9S1kv0NVU+gZtaVXX2vEzw9znoBfMOAe4U4OPI3m8YigwBfNku5GCiO4gtaIV9Zii3jtG4W9r9hW
75iy/RMBsre8oquYxMIq9np0BP7sxHnTi2K6Kek5y3rIVHNW6W2QZndrygIPKfRrpm7yUOTzXN8l
fU/ju5t2wfgi5sDI9/S9ETE3DKwyawcFf08bAH6oZVjOg8DShFAOfG8EFtnUvt7nkPLE9+yu+mAA
CJ2vRS8QRkGUPEgnq6ZDmFFhwepz7p6RAbhg3L4Wn2Oo0pfSluuIk2p2r1o/NSZk/ZEYR+UnSfdt
G4Xn0QVj8OEvAgvvllVobp/Mocq86waCW33mXt0ZgHpIX8c0VyBldBn7t80SOH2JoNEjIG/MxZT9
vvOc3NxZvsZ6TOOVCl9rMoj6gUoXPpJ07mbjYdY4Vw/Aw0Hc0JFoZQMXuwdufU7oLDitQ9Zab8Xc
CufQevAsSDFI342HtNYf89wGBGhp4+niYsyT9AhOeLXuRmeFplSti64HTk4cyDYKgx2FhHSTt1yw
CQKSLFz3yzFl9aSAmdCz6nGneVRjhUTKyZLHtI89abqqlwETXegvhRp5zHbjZz00NbZ7MvTZfVqF
VXuyU4P+mLWzg+4wXhoA12XM5lNBK8EArY7Z2u4q/l22cNgcXtKr5MWTuAOlsrFpsPuB3gRzgz6P
rxK5NkYAG++lAUOOlLZ3l1YBItmwgkwpPAO3pqb4afTSmdbZMIyD2YA4ao3lU4ZFuPTTiK/lMXCN
NcZgh3nS0GZc+MZzXRq3NuVGViG8I6ht/6BYxtm5bm55bNBvVnN8JXDzlpdBu/UGhdmu4ttThMPO
10I9DNnFHIs9G1LGWL2RCvkkUBscHG98qWeS/5Xhd/HgNOLOkip9lKb3WOJH3dCx9rwOabOtJBVb
Up3CKgkJ0E932FtibBdiZ5fGWRSd5OXaT9oS1Pu0FSC98mXCq05t6AyrPVQiMhvnfmns964KTxwJ
ZER6zqSTttlbRf/TN952bsjoTZey2Jw2OzCqpCnmHsEgf+Gjfu9Vepc27EuoC/4Ezdj0xdG9OERN
2jW85WpdK/cw5vodosExmEP83GvspH40ehPpm5aAiIKzm6fGi1WbD0qbu3QUtxRVUL5S1ScZTj8m
JV8biFvNjWXoRyRM5GsaPBJneqBQ6looYhx6vPS0tOM1JSxn6Vt3/UxvYWP2v6GFEqKKUyHn5cq2
cUk2I+N7A1jLsBiM1Xi/NuUbAZUPjuLTwS7k0VM2qwOP4xCXoWe25HReaYo7VOoXgN7G8+RdiXM+
Ie+CbYOiE24D1HZ+lP16ToeS8EsIhX3Vzs6Q+X7lgJGUwVe/8H64yzGw7PclRNAfp+x9SalHl1N2
XFb5Xgb5HwfzyFmY9QeCxxGldZNwk4yrJVm37KFeMNdh9XfG/WD6nwSLyhi9OSU5lE270aQxarEb
FhITb1h/47cO3U6jtX72Dl/HrM553RhApxrX6DCzvFOmFw3easeN5iVbl3WOrt+FeYlncErdBEH5
3WXGrukh69rc0CNL4KstzavAN9AjBfkOdsf1phIjayH7YfLz57pw73U+7mnDpU6HXXPkB7zLgXf0
w+xoMd0GK4sC/nvROj7elvKxNfShzxBg/XrPwvLRZHQ35wTuwkzWepLPJVGmMpOxb603dlg82+YI
ZCI4paN5pKNyn63dwV+9Q9ep8iJ3b2Z8pWzG671pTeexl4dOLqdgoNBEF5T3QVwKyq1wkmMd1o9W
0Gr0mfIkOlymo5NdhSbe2VbsTWRYWxvPkmBvhAvtZ4ZbucV1Yu9Npz/Jpd4mVvhgL1If0oULnOe8
2vgou0oULmkeFZVLdxeslG2MnrpFNDmiz7zlOvu+UORXHtGwWwp5k9nOcIW9XLCvb967dLEpDLbq
A2UaMaFR4gB0/sZ5ukyUABjhHVuodjPm5BVaU3tbzlEv8yzsyKHrggjNXMS27Kt7BGbKaK32nHU8
frseoxC7wFu2148EMLZBbmxyT18HmXxyC3dHz1X4MCRQjGqDAuilNaNZKESNC/rLjnwkndPaOifh
Jyzvii24KeOAmmOStyBh4riPPcywxWkjnm1JrAx1pvTNoTEB8QiN417awwkli3M3kuSB0B0nQwMd
ezzQnVvvlenvrKm6ZAHdr9VJ37RB1UHRbhGXuFAyFoUUONzYuR11ZnhUCberAvRQ4vkn/7LdqEKG
GlAYATnXABPsbF6M8Tddo66qSeFHXjjTXXaYUAbjIgyj2pHfROo2ZkvMoJ0Dpok+pq9ifCF+T+on
AXJj843Ve+pDzw1nRpIXd5cUH9uieHLz2O+Z4yvfNq4tt3iQMtyVmHWX/qEEztOp4Nm01nhcqweL
N9yhI4DA36Gkqg8oaTRZxQ7XIkGs1UQYbAAAjpJoRw2ijIQo36ipUJ8wgrfJkjx1E0fxrMy9nUhI
eLgG+0ttKhB41g+U/wMNJr84ACKMR/ApOg+EoSkvP+DiJJvHp8wHbSh46VoxQZfeQ9outE3mwVZT
vrhjma2AqqnvUdWnqYCRlqfX5SSpx5pjzHWvXVu+X+InrmSx3rUeUkzdsLCe7mjRpR21Py/EKiZm
Dp8ublpdXuZV9ptCZK95VdyOENecQZ9r5dCYZvjXbsW9A6ACd7CCFkmfEiiP3o2FGozC7W6AYMwb
SrxYd5hlH5F+vPicX1qCSGbDKD4074hnx9mr9vJCPywAyB2lnK7MULPX8tB1LVLInFyt50Q2cQ/l
ncMcGUmvmK/zdfA3uAIeA7N6DwonjDMqsvWkFwJaZhUVtnvqYZXuhJXQ9K6qz1JQT+aOBFHnYQiO
Is3RUYVD5xMDpWqTaQcqC+NdxlFwGdvu1FYOb0taw7Uqsq+Bj4DKxwmCk6cPzIPvhTbMSJAJwTkh
Y0ZSapV1eF/lJb1eQzi9hRyjGGUzZ8HhgBcMCw6WKooMpRfPLCr5MA8BvTql+VjptCrZeuIrWwYj
8rOOJeBwWYDv8MpYdDq2bI13kyHkg06Dxd5lLGkbYk4sSPfAUZzntcLXyOfhuT7YEU88VW2Z0kak
UkUoyKL2CTCvKHcZd1jA6nwzvukpmcZdUfTuL6RK/6FZx+lBmXQ0I0FiZtrMTE+kBwJ8DxtIYgNy
Zkun69ZLuvZ9soH/0tawGBfIUlDzpKum4mbNJ+NBYQ18oxSLjsKubJSKrCVd3kJJleYm1OmS0cyC
DI8xkPsEbclB9myRsYeoIzG7bHA5+lBEKIaWh0IpPsZwzmu+Ea3jdmpfp6uvj3nYkMLkYyccPBR6
QL2vA2M/L031YeVOfz+xHrwlvJxArxLMvP8P9vX/mVs2C8bAf7Nl+6mz/4N/cfm//33FZv81cFz8
k2FoUwBAApEF1t9XbCZbtL+xLCivwqVOLoo/9I8dm7D+agOz4FbgsJJyfe+fDnXvr5aNNzgMHLBX
uAH84N/ZsNniAkv4p0Od1hEf/7lJcx/++Ytd/b8s2CxaV0dOmogXqTtn+xGjK8FVYStR71wslDsr
4LQO/H3lXrUREC6AQsup+ZmMledeMen5j1MJlPWUWw2HhhbDcuTO0Ai5TBhycOTmdHsTUONho1Zl
EYGn5pnkdwUvNbbqQDz1s+vdpHZnsDObkrXkVB4o1ghzx6A3DQMCVcE23WGqwU5DCoO/8rCmoAQi
l1sILj3YNg3VF01GT+XQJcPRB/qa3pEt4tFB30PBde/hVo98IyX4pn0zfbXSpIDzFVZeQI3ahPLQ
cifgEYUrBL8qEeRZtPiiZy4jnLSzs5w5e45k6CyPtg3BfvFX+Vn+MLCo8Lb8FQ4BZWXhDU3EnBMH
sh0CPVQYIj5A4HyWqQak1+GKIEpTujC0Ld1pQtzk3aIl6Rdo+K02sJe0zfQJ1Qm5lwVaRxAdqFHN
WXUteWA6WvwyFpHyBb2WYC6goVrtU6NyGqLhRoKLbaD29baqx9yJhAuZgbyMC0ZRt776CgvLx3hR
aBgH0Evykk3/0L70ygYTOw90r0Slc6EduevY3OADygNIu27qohKPxopjCE9f5JeLXLZWp7W1t4LL
bsc2HOFzW5L+B7aWCW6QNfwg9lvl2e1yBW9ANTm6q9WBzfUNt6T4VY1+fxjGCtmOWkbGVfyNuBOw
S4CTy4fUp15zCEBj1cEgfxf4/9aeYLV4Q5PpXcbxtPpoXBfPOTIa+WemR+VjrZ2B60KXxwWy70l3
JRdGXF/sikzLHLIed/wNfIXqzp2BqIF4DfP3dbHIt/sFtlusguMEX0339gdwXP8zt2DV7OfVVnfE
XUdMdL1HRS9th6hZCOE8hxVqWBVX2ehdBaPblrGpR9xopUUhNssHB5xBqIrGjzSgMDYWg2/LWyh+
pKttf1cvBHexcargjynr6tnNp+FxGO0m3OE+T/BoVAUjSAmd8DsftfOaU9u2RtDwZbaR7ZJ+mWIw
bvBlSRMSWEJUzR7HmYr7UdRv42rZbzizkLdKZQTmtdHO9qEXmfxll52ewREn37VarIfeJcDdjzZu
FFR9+dUbtf2b4VF5t4ZRnXTWOc9SevW7aS9aHex8vLAOqHhZdo2rrHzbhfV8Mj1NHwUGZkhNG8dM
liDuoTHwveR6nNiENNk7Lr3F2KH/IYNlncW2LsAO2sAhBO6xAWkJYNk3cw9Hm875owF9u2zvPDVQ
SyqyFjdmyFbE/xsH03ZtP85dUd5lXW2P8cTyKY1xj6VfDQznNzugZZQJMHlMMetWsUo73I4yWIYf
728fdS+Uvkmqybrj0yWdSC0lPcRt99Xlbl+xBXa6L+oS+EeB3+Ks72t7JDwzGQbOee27PzhGCVym
NKHAhGvZ622KMRMfvd30555JucAS6TDFpUEifaIuiR/uCuEWWTQxLj9lZs96yTOol7qq5y7FL8Ux
PIxFnntdxC0LMKJj9P0ChXS26fbBJ9CVmNahhScMWXD+7mqo9cjTTXGrTS+jtbdEe9xNrHqhQJCi
IjrbagcfO4robqUu+DrEFeBdsUZjYHXajlW6V4v8IVNhQwJiEWO795rUGI5UynN3rBrqR8CkKkvl
wD+aYt46uh5VjLwa7Dq8SsVWJsJ7rkTbYF8bc+Gp5wCjhBl7fgAij/KY+VrpMUz3F0Qm7Bi5dGQd
DUssfxAtrHdbdWa7tehjHQ6h4zR3YdOiJRcku/2o6Q32bgVBhNu0xUW5AX4NzVxOF4pHjS3ZBv8y
9p9JYlq0U7uKbIqcQKgyw2L15wRdtM8ZXpiPRObyxSqRPviqc7FIC4l98pf0hkduhlrJBkVcWeno
/r3b6t9K+P3PHJHs/35EGmAifGf/muK7/IF/DEkmUxITTXhxDtGmeXH5/H1IskL4XWbg0QVmhtBC
L4PQ//YhMSPx3/htYVl4juxLvaQGrZj+538Q8bug/ymWtEyH/7mW/+9MSUGA3elfpiSX1hJeGDYk
FEN+mhD/ZUrKO/poTLt9WejgvEe13lYhqhQBH/OEoRWtpHROqdczRnE7U9O7Heyrpo9sa94NfbH1
3MfRfsRLgYejiHnOhxHuBVI0/AE2toHx0K+P7TLT11mdmuqseuqRh3HYeECMX+3kZFsPwvgse+9g
9dQdd14fD8NovDTiux1FjFKnrEPt25ELoEdd8srQx+rOKWNfdCpqcrPfYbTDlNJv/SCPsJ7HcFV/
JBXqtZg2waAzAi12k8eDzNHSUfRUcpuXdsg1PhxLVn8hRBQvv5mD7sGFDGrD96Dd5zFl75+M00mN
xokWUmjAkJ5HdqWiaAxSxz0YGTZAJpkUdlQm+/1xLzt1MPph38FF9WEdpa55VqAb5Pgx+mNH6AVK
sBFe/DrJd1MFSJf5Nes2eD9R3R1tyQ2LaxzbIFaKFQ1Gj7x+Yut56kZQd+KUmG57aYgzjN102XNr
kunWsp36Xxy1cCJ+AW9sITzvm+45CL9THCTEe3jqreEDIvkNDwT2nHzZ9hphOi+GawaD53X2vIMt
OBTPZpAQr+ZdqUGEOBkP9PQn1RNCDPsWd+KW5ecvRIt2CiGQvOUhIKK4EQtoGcPyKTbNeFKAcgQX
dGU5n+zW3zyPmZnV4jtJMHKaMYrCFDasJ4HB223PHEG1AFjyel+a2XD2bEfTQ91s7Np9GcRIYMFl
XcyH7HYb5VZkpVzzSdHkcoExC2ZwkbnWNnVf6YzZ0xR2Uw3MxBvH16fFXe/Cfk33WXCuwZjw5h/L
hJRHmbjn2ZlFxsBqX9tQHVkZ75zJYSqetxwKzo0YUHWHH8DkfKOb7gT+kraF9mjzJeVBSwoeO0tQ
7Z2QKvUh2wlCVhxbEU8M9l+bZB02tgyuvTJHpOGx3qKLygI4R8E6ySACWzl+js082YsR4/fC86YO
Dv5gbvmUQaVT91eCmgVpkQ6wRugYWIv7gameI/uymbErB8GyN9oAQS+7lX6+9YuRshtxb7GaNYNH
J5vo1p6sCANCbKAeOvbRJMCCiRbHiEIANU4ZeLDchqqU7Wr9RzdPGORSk5Z4sovOfKRkfQs1PrwT
oa6PnN+QWyAYLMa5DQSBdIS54eMSt/Hq+wHDspWS2wBzs7DCYPPSEfVJl8NsTg/DDL13bW6dVkQu
3mvbybqNUQ+s7c2HqXmVmXGigYOVosvqYYwZZ/TOnG/yHuXLRETjUtL5vPWnX2N9zcw3i3GlbKW6
n6oipj63Z0k+wSNnzjj27kOhEQOqyhl2/XAvcpQ7s9pZ/Wl2psdB5cdV3zdc/NnY9bGX11f5XB0y
OGjShzmUbDPWLAMGIxwumIpJI2LgTSdvjOT8t3TMtsMKJHPvyLmQjKNx1xTvXmr90tLEKSMFyPY0
S3yPLldDsNIDSLwAicSf+IrYuIfw2izzF5DmCIc0zDeuNFcEmLxRuK3nCo+I4jJvcT4tisly/ZHG
b11AXMDl1boPo4fNLb/Pc0KM4w3E2PC82uKNRzxf7RpGS/IllgJeqX5uPLLJygdKZBRXWJc2uANw
hhK3SCviRekpcKa7jkIxydcF/C276ZRENOivw+g4ZCmnMaYlcd6lkhvghZbKXNFflDSALOtrGHyG
aJzTxDuc1qCCzC3fO2Rdk9WCaiQv3hEOWa0C/FA1/vod9NfAuFrnRzMluwjkA5a8Y7dPus9iEn3v
l21DmhiHQuDqawC/HtGVuMdjMFuvAkFxgOWkN52b9Tc9JjaSXln5RavDnWER06Nw9w4Hx8fIVYvU
dW+yPSBkZb5rnjUdXp8PzDZ5ZNShgG2rt4re+tCGyEd0CW56k95WlXtvYQOHhOgA6piyc5cXN52s
lo8wNyOT3YCs9PW0enFLqAHwVjbeNE070us25afCGnZwXM2DcsSwbVgYQ2XSD+COIaABitv0pl8e
1QS8FS/G6F7ZbTq/el2m9zjoume7FpHNgjkyGZt/xim0XoWpi0M34/wZPU2gvLGKt67GPkju6CRd
PA5JLeP+guIatZZ7PVXDhn/gzgEM43D2qlqRnA3dJUfEl5ZkKGhBjqHDqQSG/CzdoI9R0C6UC+5E
Teaif/Y9X/gxIAxbb7KUrTk23hdU18gVPPxDf7oHGMUVmV6rWTxLQ25D18T10SSANQLxEoKUmTrn
QROBo/lqvRvXC10btBfOkVemVsm5H+fuDipQkrS/uH4JWjRm/SVU658SDPbrJvAGKlNAIrEPFPy6
aMyE6ykVz5Yr2TYP58VJD3O4vvZdxy5v/pP1GPr5Fzi0cs7R4npHDHdH0QdZrMl7bxC8AeRkcL4Q
nG3X6CM647JdAjaNLemrWU9vjWu9tlYLELLDwVaPl26Vu6rtdkajXzt/2qcQxWNaOrrYEtRMJ7U6
NMkt+JCYPSOpGch0nIRbk2ye5yp6OhzDOFDxs0lz0k9ZZvSHFW7OuA7nfvaC3yoIu3PZ1jo2m75+
aal83y2LnGPlanvL+VfjgispUMFqkYGmdjzd3/eG3cYVa65bTFOQ8YssZcELknB4qh1qNBzyiB+e
o+CHGXXXiQi45dJstMe6q2FqaFHL6UxbuGm3mT/FbruQzB9aQHPSYSDKcn0Nr8bfd87i3AddQV6Z
7MPwIlsPKrgHdvIec3qz4JrKefgvo50dCg3sppjqPStfss5WmfiwqFbo8pxUZM6phf39yYehj7QF
VaEE9wb/q1BcR+zhDYoYsl7fFmHgvzuLgfihq/4KGW4euIVp96M208bHDUusKgwDLEHKGN4avgzb
ccBkEqfISsluCFu0jI7n64kcfXkFfodDFnT4I/dEd4sIBKlsTe0KpJDPU7QABGoU67m3k+TeglIW
wTOj9rUnJ1I4f7rwqfCns8t48QIgbTn2zsR+vsDh1VBVcEXfxvRo6HR+d3j1N17KA2nKpR2Heehv
A629+2Zdgmvoec09L0Ues3x+8Es5xlVONLDOu5diESE6Nx59l9pTVByxrDBtrGxfUtvUShJYYRXI
Ox7GLD9SmH75bEvmQfNctLZxM4im/iIxWr+kftNcuVPvcekRn4YVxM+r1yVhe9wStsa/j3U4feZs
PV1lrdqHoo3JqWyp1aowmfnGxnYDdUKY62LDLZ7p9HkFLi73oaTHK/AM6DndVru5+CBa3JwIVQGp
rd3lyViL5rOyQvcFLU9um6aYDtpkUi5FCoRwWOTOWgLv2a/D9GJjtw6hJ0Wk1GRAbOcYflwCI92F
RXIf5sLdrIhjoIrUcG7sMX8g9fyHlcqpq/vXacxYjNyvePfT5Alq50RhyVhckxg6TnnWMMIJ/yBd
GMKJTG97GbIFnVitBZJCA+RQrtEwvXJm5wn5ATSRqSDmTByAJCBWtEUW/1n2o7AmRnUGWN8mdW+p
+bFr5si5DCTMhgfSQ/LYkhS7oushWsvsT5JhKwHE/SYG/yUfTTfqCP2MuXsnceyfvNG5yovfks8y
XsoM77bu78ycJ7HMszpmiV9sc6KFrmG91u7MaJsn+blPVZRQ+8N5JHygAQVaW3Jm1YTFwp7uPdd8
rcf+rsfvf+r1wOkA9y7lw9Y+VITpRue9uZxbLA4piQ/g1VLdJsMs73lTcT16LFPZrnNgCp0ZfqTP
F4XietQfPMFFwFDMNomUAUU71Ty4OzLeL0k2d9dV5uB47NMwv/NDQF0r39uf3IXRZadSHjtMZdsJ
MwJuj6XGyePShMpDFpBhh2Fkx0Wvr4uSboAiy/I9YmneAMMDaeiX1WXJp+o46fxBA1a5JKnoM+V+
msKDxLchtlWfkQMAImNdLWvfWLwnuvsepxkhrmwbMwa6OMVT16Rfule823Z6wnio9VU/Yt5cMdMO
pMYpvDU6CQqgMN3s7Glk9pWu8nYlxbYWW2WMe28RPzn2km5QPv6ihsIJ4b1zKL64KuZPID/4Ski5
HP9/tKtfjt//+R+XXdH/fekU/1TNn+6zz/785eGnHb64aP7S/P6lT3/+EjUgk/5Varn8Tf+QWgSq
CbGq0EbIuBQPIpr8XWph5yTIWoUgfRBakFyAwfxDagHJDkCJMJjLKkr4AK3/qbQI+6+wYxjCvABe
kklU/t9RWsht8wL+RWoJhOUFNuINlfRCWC5jJ7//L0wa1qajYdBDxqU346in94aZVg+U5/0v9s5s
u04k3dbvcu6pQURAALerUy/LkixLumFYskwPAQTt0+8Pu/bZ6TxVlSfv941zjMpKL4kFxN/M+c3m
B/cunv2eiLR616gKg+EC8x/ZPdDmF0MdyIZKTwkSvxJ/xc530T8dMDykF6ONavT1kCaof6p1zc4i
7QZ3XpK13zQIuYe0wPN9VEW2PY3xDPYj70CH8Qy6AlqjMu6F7xf0GlmoQVbnIm007S4rtUOiJ1JW
4AS3uPkHlEPDMsuvjlcDs+mgHXGEJA2OEOXCEMR54XWQfOfVOS3O2mEEmkZrWTlUkt2KXvV7msYc
kVse+FVDYDoMsropv8ddUPCGbJr0ZnApWjBbQDvcRWvQXW4JQiyWFs3qrAsnAOz10rsjhWUb42bK
6ncWkOtwTl4j0RVL1rCAcntbPvbNFDs7x8sGYCK9U78O3rpsu3gy+1w2JwByFlOfeDcDsox8y/mN
5HLZWTJ3QccFU/u1hXtpjgxoGJiI3vX506o6wV3LUhDcHXEreBlWqCjSbohewuSm56mGVANRJEeK
TJGCowUJt4Dk0fE5BEJ6PxYctp8q1pPo/wlAmrF/ywLXgWiCR5tF5kfghI6LdTwb54vWrE597mDp
J/poaZOac2oIwRcwQZ53tMa+PGW9U3JdZD48uHMNSJm+wX00eeG/oiMhWoW6J3zyx7Qfz2STq6cG
BeN7AS+ajjmY3SuEzvmH6pLxaVTzEnJ/bESHEIv6Z2xm3veADQnb9wwR+26OKB3Y9I2CQZ1RS35k
lwaGVCK0QLM7CqE/pzZuUVZ4tefEF9UU+jgayL7K7A1hNTS0HslA8LSblti9MQ7dk65co7A5IGRv
7bzcsh0hleNM4KKrz3VnErgQsc0vO0WgJx07WltLgpyTUc4OK2M6rxyQE+cyQXMw0mLjHCS5ABZ1
jPZi2zAUdedet9Vsf2IGiMO77SwA6OPoevwZ4lHKnmp48Yq4R5/cAQ0m03N3Jo4W/3WRHr8nUYMi
OzYFt+TVmkfReO1iWVqxHZFAeTKSQpSfmLy7I7Qr1mEtpq/m0oQOsKF8BPW2x0QU9DiUyoJFVb34
8lnVnpc8rKpG6x7rgbK779i8MapMS/fLiLh63Y8kIcavpWQe8jS0YANu0aRrczUUTu4/100WlVc1
OrIVvuDQmuhtTXJD6GCAhxMfFu+he7ciXm+fTgxLztwZxtitMUMwXhkoSeDkiyGgEI8j4K4E8qBZ
P7LwntwHr1UjN3eeb4CoPO4+5XyJfIwIBvI/Y6v8F8Iw1+Q4VK3A7EKn91bRkaYHl5BL/ZKUWboZ
GyYErY7UE7O3DlNh4viIQLtqCa8hjk54Yazv7qupZDUF8d1+eGNRhTdTUNDgJpUie66g6HI+RY7L
zCnmZcPMN07V8G1JvfWBwikgPUyHeXaYy8hkaE0rLz7qsa36e7dG0rwn9Mz7HExNWJwma5r7Gqke
WNAo5dUEKm8C3p5O9prsMjH/QPpvWeCNPNNouIAqZ4qvFFf4hDwrpjJ74JTKqwefPfl9VuAJBPu4
JufT4kIv33djMm4JlIxKTq4U/ueiX/r3NQuHZxBF63taGZ9ITh/TDurMBXK6wnvOXKhMmvgtmfsq
R94K5eiA9qLDMKIzfgbI8zg5uCPy5nNUZ3CMhhqSw64cahvv7ZJxmeh9esx9GCV5JFh7fuLb772z
bPBYnRetV92kMG5RAWtUNfs6kUF9iNh3fSIYLSp4CRnwfD/MoAVBnnMxr0CRMP3uMTxUJXGYWWjO
xtEtLwuTQ35Jo9iLb4vaYkuVZd1BlZe8dCM00HdlgZiNoyxjEZgCJhEEBWXZs21H9VIGC0FFNTb/
F0/n2j9OS21opXTZt2iSUnPt49XEfCEqggvLRtZEX2K9DQ5LB29btKACjpDzsZkOMpte6iQPHhyr
ux4gVk6WlYAEf5uZKv4BjtSHgB0m62OT2H46awW33LlWI9njcZiiS/TFUD3GDC0GSk78A7uOMyfC
4SjmYO+xKoTToUbgQe2wEfpQLSabi6Xk98pJgjgFg+NP7HXxFjCjlMDk0tjAqi9iVZbHkVw0DGG+
+0LMZpsfhQxAuPvjEuPkicf3zHPc5BL0BnP6boZOt0/U7JP7kw7BF0jlg9nLJcB9ocgHS/d6luq8
cfqIIxrXCf20GqbqmOaL5U/CzK4r41ocDnlUM5qVWa/3FieLJloLk/QhM+5YH6oVddneG3u003NX
BmfktYHHsrkJH0GK8x0O00Kj4TFNgCid5W8lp3O9x1fEy6zC+HXXSxHHezK21BeyN1WIXqakbze5
i0bC7/tDaED/7HquyBtVjc+2IrDzS1lP1RsROAEBTb2cuMyqjbZbWTmPae+lz2vRRt/RFkyb51IX
kMXxDaAbaRcGYkFUuRydaXjB8pifp4BD5F+73SYvHcSAEDZwNUCvCJYH9/5czbteRmxMqwxLyQP+
NzoCtxYpVPaE5f4BLExfXWPISqp9VwnnA8u9bhjoTbl3SqxjLogDhO7REEcN8XkS0fMY5c0nJqCs
IUKmHbzbo6b7JJMS+ljOYZ0d5ZxvuOm4tWczo95sP1sKrB2Y6Do6kmVcuSCHeTN1tolbLLoNfCpC
bnEdE+LhMpkym0sbslM47utmYMmQtYZapZjnND7BmCmvJ+K8zXlfoCA5TJoLDfJsjetbwIbLy9jh
eDjzx3H9obpAcTP0WTjjYJvi6rqfseoeItus17pT5jvSKOdrwSb5Ed0qAv7QTtGbqZvC20lZLh8V
3A8CBXrTvsQgPKvTtDrqmoYJSYldvA5YbQTga5z79ZvqhtBn5uOAGO5i5XCPQuSoKWtdwx6H5QSO
oz64LcfBwFubeaEAept8oMf4d6/U3Fp5bDNyGVz2bOoI5cV+Jks0+z4lDDDxCvfVQ9+V7Ws0zvn3
xM5RAQKaofJuZvj02k5k9RCl3dVfMMssH41ZzF0+Zey5wtWNHrsgKrAFT8M3StiY709M3TtncvcZ
2zQI6rEROM0w5+RPmZ+JHxIs0kPUtOv55FRov7LWka+j61T3gyPY3YumZD5MpE327vWWttDrk+it
Lcfk6xKU/rdgYGSKqLWv3wwmJ4hRxRJdW6WpruIUgteeCjN8qbhTbuYAycOeWFoiRHI1QSLG1IC0
ZnYlLsUI8f41W/wKNkuSz+0hahCS7N0qMG+a6UmHbhVP8c52g3lMnHk6x4LClL7GSHzXeR7xZJOk
faW3XaOHpYZbuA+Afl8gEkZjze52+sp7Dcx+MpcdkgNe3sCnV5jr+1n1MMBy3OXd0Wx3iyxGtqGt
JtUYqySWBuRwHarkbjH2wyD8wqSW9/VeT02cEzWOOGrnSet8jedqeteNdh9z3hiGc2HjMWUU+l8W
pBukgK5EI54imHtkS8WYwJNyk1sofFFkuTIqXY6+j+BmV5iUtUocu11zbvzVi3ZyWhjAZKIr6iOS
eBudg75WlMstvIrdGlBN75nia973jQdjPSbAtmKZYpzHmEUo2YI/MTmdip9aJM9kTlFlOYewrpmZ
cmwjm05su3g3c4mM6byLVuaorVNOFJcgKr9qgXiNudnIKiz8Cb4bbWUk+g7ip3fbaONjnkcdHeOJ
avcA682jYF0iThdHq/yb5S5hvqpmDiBjR/eVMQZd4JiaHkARFlryS+IAbJ1x+dAjxgH1zPds7kSR
+S9d6KhkPwzdBKE/Kp9jKwcM1Wtkyfpmd/2UVkkbngLgASujtApBF12Yt+5r4EUfK/g0diqhIKDZ
9K1NTjwuwznOVmalsSyRQK41yj0shC5enI52r8GC5dFEMpdc6j16ZvThZVvq9OTNU7UcRhyWipdv
ReQs1jppzhFvQ5VufOtCAipqhozewLvm1Pukk4KbS2a+GrY+6aH0RUU8+jJjLhIM7k957kFS9bWd
6TkAr7Kl8BzmWSVJGd2t41vSqUsGxTfBnI/yBD1NNPt2dmLGST6vMhyWC8JAgtxFBjnJo9oMRkGe
cqHjzZdR6gzTlsoJbVdOQlsaTGuWnDeq4ZhCqmxRGTZ6zM82qixGiKZhYDqqStcXNgTMsCcBiQYh
HxfFvnX1SyrxNY6YMHKyoNxRAE7PKGj6R0TuTXEZaxeqnCoNTkKvELA2S2N4y46J798C2VPM4xKU
1XNFYXvWd0Q6wT0ZiuhmWJpl3guo5ljUsIB8zzvUnHsm4/TEwpUmPhl6jXIPA6xfMFOJNjuH+D5+
aSEhO2dGm4iVWtRLeSlTsEdf3Ki17hEg29Tu9FKWW6CMnyOLL0XWH3he0mi39kvYHoK583BtJxxD
aLiyqDlrS26tU6dHBBOwGfP2xEaB+9dTaUo8CZntzoGGEMX8iBHB23fDOAoEt+WAiASbWwzLsEfX
0AOLA1XbBnl6IYM0Cc4TDubmFqdPl5+vIezDGyAFWXbO+Z8lPN+goI+wfxZ7YdwSpl8fL8jAcBnz
by2G0/QUIglwiRR2GK8moTuBbNNRK7/HKsBaZ+CKVbdJAtpl7yJbbG9nyGVAykpyZs9yn5yRc4Pd
UBz5AYvmVHQJWtXVr2j27eDb7liwZiN9ivYQI/SEMRZPBDZG2ziRukz50dYdfAuQpQOdOgFyQYaj
bl5bDH52IUYBstfiDYekJRPp6CDRzNAejDD5oZlW5nM/ShJbirKI/ZMJ80AcSIKOmzPcm3EwHKKa
YnCXMccNKfcHQB3T3ATgsw2e2dvSNkN1JXhHlJ9RmXXZI759YNg2i8fpZfQR27OFEiSI37OCitPr
CNwclrSp6OfTuPCKX8zY/RQtoKGdpCE1U7EwhPUGX36zpYCc4Dge8NafWhrcjiad6cmRG6qNdgiE
QctVC+zR640+Y/dVq9bmWM7QFBHcapMDT9A2PUe6j7NcltYgNynhQRz6lICVo9bAyd4K0zjPIV5X
nBRNTzwBcz+I2AuXuDqFrHYtSS/9YjlRGWafAbwEGLEi0EXcpyp6TLSpORMpQhPEXooAoEqbT7Vg
MyZCsMWrJEKlt73J9hoMkLnIimroLzjgB+40v+v0fUsoPCrooIbpovzVVGdBgYD8hC6XoNlRZGS/
iRVJMVHXXMozFc3q2gnnYTnYzOpmj44oA4UpVXefowP5Bk3ER13UG5TCy9BR+nb96iC8Hpg4HLQp
+9tQ18EdprqqYqVWDq+hFbAy5n4MzyRPFF7Pbu2AgvATNyRD+JSEWDtd3ILe8pAJNwZAvOazd1hk
CQBVr6F51JBXZwYAwuLDmqN6OeYMBVnagFck2akRYcPSfiXOfJ7wEfvlrC8YvzXTfiE9NdkvfY71
Zp4BtjhTZG+ztamWE5769DnrwuiJaLGFCF/NXYsSpgleReYVbwsrLIdrHjb0Wg5IRd4S2XgpPIHy
o5BcZ96WzBE5ziv6WXaLbE29rlzwwIBgeIXuKNidC021Iii2OErwwLW7Lmj67zz8TneIgq5dLsex
F8vXLqM/uFiiZH4aBqTQXPwO6ScV/EwpWowTgXG7HGV8fsPDtO07lnG2022JX3Aoz2AD9xRSjSuA
6uwJAEn0QTtsbRHtGs14De+SmLtzJTVYYrRUY9faC9ejjliIO6q8wpxw9ht7cvXgM6R1/KQ3D24R
EYDjM0PSR1AHxfQ+hKsUCKgDWA0foEw9ZEEYX5wrwm7ZNvhxxtKJ9IrZrR/FT6ZpqGbN/lMXXnZI
QqZF5tTQCgNZ7b2B4MZdn0rjOSeChhl3pmPKbmxklTRwAkSlJq5cEXs4/sTH0guOK35AGrgUbReT
8TNk5z7s2RyEL5b5conG+/InwdZLsbjxZeskuK8Ld5k/sP/HVKgdGH5AulMW+OTr/ULsVm3ic/LQ
JKe8LgozgemFbgSo0UWBmz53KnBHwYZfECrNlK5KJGkXk5Qk55EFvbRvcd4t8auVuhgei7iyjC4z
N6ZLwECmN0E6hB6bLzu2h773TEENOslPVlR/q5QhGMzMmdh28/Ke9QMbr2pAm8xOi5vKRhmMk8wb
c6TpYwY6OqZ0ATsIj5rADNFCHVuxbOUqWb4wG5rzsxHRIFvqcAhu3Q19LfNAMrt0WA/R/rf6gIke
Q0SzcbPjnwjt4SdO26Yz2UMTlMAPd4nbD7ORt+1PCHc2tQC5VevBRc5anRperlAGz5KfAG8ypFbn
wisyONSdY4PrwNhOXJYmmrFumBAMOEgjkODzTzx4qDK89SgnqJMFfThvMccsD/1PsPj0EzKu4ANt
4ikP+Lhoi5CqCINVdYCbB3q7X0QvyQ/Kyp4Rkds+swdOvzvoryLmSYXzYLAPoMcSBjDkwpRp3Uc4
BL2Lem7Su1HyN2GJduxNPoQJ3DKWuPzZ2OzIOHP272rZIFBmBQA0sQPPSpZqOhHVBZnqqV+jycEh
GeLmHJ0Uvpgz9Wbl0Y5JqWIGSuRBAEKHL8ifGQLIuZdEgQUJi/EmHN9bZVH1tFIhPAhjKwTq7al7
bupNjRWWo7zPp83FJ0iZeqdNS05ZUBb3BXilaT+F0MFXu0m4mzwnaGf1g/FgUbPTO8htvyLGKQcL
aZBCTr1FlMndTDc+K9FCsDRr8NrM2N52QSK7jzEYNkGgOxafl8Al5jEEFPlpKRZVENGEyJcEvMD/
FNdB2APlTMZ7JIKkwNHqpR+WQvGeoQjXaLTd9GBJgyToiJVkwYXp/TsnS6DQD4A1effmPM8YGKsc
aGsXDkAm6ywtdqXTTF8r39V0GsZbbyJ4pUi75pUy0zEg1nbrmNM7stUBLB2ThgqLwuaeOGRrod4c
vI6QaV1T/WigI3+MKsnIozHuAdhrp6+d2OcQz4aafmZM4A6iG4SYuY8dhywLauLlAHWPif/kLNNj
zBKGSJ/SSSYWUhnLZSk4d9HABNPNHDngTPjo/INuKvO5xk14DectJAuQjTVDW2lwr1tu0AtA5yG+
7KjMfvg1yv896hkWN77xN/2OyqmWsSyQtJgbN+DNUhZejolIt97RYVYijh3vwPSyG5KGQnnTMzVF
VPJitgFbuFX4HpekdcRjkpTIRZo8Q0zMYr4nr5CXk7czDkPXHVuxutjmNCyGNK5d1vudw/iD1lc/
5E6mn4KgVvFpBpT6qDq35V4ioDtHvtrNb6qjCsTrXK2Gac5IUz4U4eBepoxX8GLR6z9F9Drs92Kb
XY9McG8Rach2H0AV/1yuSYZDOGhIhkp6yxZsKGX82HkiJkElUWLZYy6jsW8j1iG3lIfhZwMIFhUr
88ZtSN9HsAmYA2Pi1pV2D0PZps9ROycOdiGlz6Ego2UJseSRiSDJRdxZTcD83kJgIg3aHeQDXVxw
GSeUy8feI0zl4MaGhXw3s6cjaopM2n2u61XvVau6/KVfG/sjBytS7NyqHL9DKKmKe217Gx30hBkX
usRCKxGGzXBvzRo5UH9qdWsjTEu71rP5s65K9zMrddKcPON12XXPz3cNgBiL8TTE65PHAgqzW4rl
gdlPjXrMNMAK3ElScWDWRTOrApHej1XffNMKssRhAfP4hAEkmXeuKZv3/13W/1rWs+b7T9v6m29D
l9lvdfY7inX7j34t5rEshEopuRFX4RgGYcD+/ddmfiOuuggO2cFH3k8jBPHq/1zNy+AfWLIjfJtb
IrYgb/H/rubJSw/kFikjJTZPAsv/1mZ+W7v/j0/UB96D6RRzJyoApfFAbHnkf1jLS20jsgqz1yyk
BS6DedO3zu4vA/H/Z/7NPz8kiAIUAC5xa95mVv3Dh3gVtCFq+tcpLFIc5SCx+sxxLl0z6d0frv7d
rx/8j/Hp//LXwWKrqUOjUIVc7D9+UuKvm1IwehELTTW2Voo5u2xDkL/7MbhGkIEhk5ToizZNxR8/
Zpj8Mesb/3lCDeseiXQYHme/dL2/uG4QfP/05fAx+GOIgffRaIg/fzlZiJuqVc9rijUhh0DwNQnz
GGeiFIeIxJxTEyx4eKuyvFDkPf3FL7l9K7/fGqznlHR9LM7cI+6WavSHb63gLhw6z31WVY6rRKA4
2jnuog6ej5VVFxUxmWUirrbx/v1/vrz/6vf2FfdJFPLY8Mz8/sn4/R2J6uoZ6JTNv8yVR3YrMAIo
/c0gHfccIYInDxpLaok/Udrg2ISGIcd//il+T23a7lpJcyX5B3euZADy+0+hif4oVyOfhxxQim6R
2XEi7ouiEn/7gzYJjhKu1txQqGR+/yDchukSpEw0bdECB4UKPhZYEqM5SX6Jqv7tg4i+h7/rty8V
oU/I/+yzZdKb/+n3z6q143DTprfropJyv3gZHBEir3hYwsZUD1k3YeHutsaBzdsYXzI3WBBK6Cpk
0I0QRe1yihTEOhZM/KFmxv3Gsoex79Bp9Q3hPhuPRNiO2XPdosqGQFwQQKxaugJojTLcyS4LoYq4
SamvVFu70C3icRsFrBUmhinuxTtZWt7MRHFl/ObBQ5U7JQpct0TiYtOuWxXgICHhBYqSEiuJ1Mxa
snXFaFUROZadppZUyhCqhXcDmSWuPxNemn4laoS9LzEEYJ9knlAZeHmO3bMQavxkWj20aP0mJCmr
jnCXO6HwHqA0V6QsS8+ao1lidinVtBbEoZVV8134Qe4fSzcvR9D7snvEQ+NGO02BVJIjARvr3GRJ
j3zVwB+DFYh2su189kz+2mTnW0nx80Bf5uPoz8v4GCCOUVeIB5b8pwLmNXXq9HsHqn2LVcpkse1r
Ax1/o0dwk7cBxtP9CgDR3o4Dze+e8Xmo073Qs8OFPXOdPG0vWSuRWvLghXmqMGxy2DifGbj05MuI
eCZ7ikgU5ghrcYdbo+gmChSnpOwMsO9YK5zjYkyHqtMzZJA4t87qOx0uBRq7XH2Wq2fC6tydfFZ6
udsJiBtlXpJj8DDRPtn5LOpaUJpWDYXNCNDsihZeqsekGnl44afGD6GTOEnjUVIuwWrDx6pM2gQj
jbO6MfzVJMj48sHQkEiLIhf7Wam8g5ZJ0H4FMKsGQEJegFmbETzo3vhiNBppA8txtiWPJYEDBeUQ
8/cfa6eoFXPp6jbaM/zoTHxNtV8Py50vs1yzmVSGGu5M5wtD0B0DT9IZvvRplzctbO9IKLh2rUF5
7mGZwLNS0Z602N37uYAW2rrVbRq5hXs1EgLjnsHT7H5My0Yr9VWHABrbm7loRBV+VcgkGEl6uvzI
WfEnP8zcDd5tvzAH3KHuInQIOY+DNAHUAu596aRPS5hSGLNrAOUfdHO1EiHgjxDpcj/5NBMys9Lm
1vnLTOMenI0d4XdwJr1VcDEkE9KvqSS94SxdUepdWx2n+hynSoeczJ/pBYA0Qc0Sddo+a8ZTTAdW
MniOG0/EQRAeoad1ppmVW5IWaHpJ9pmZ6YZa8H8FYMRcPBqBrT9PxC90J3R5sfNlmeyoHpkRxvGn
DNZoSXASOsbnfCl89biwC0q/R5Vt9Tt4TEXURFktQvQ7nx6g+doS1gDCYuZxj25ylwmQpqTPI3tD
/lpVksXs2omBH3KrMf9SrAifWFMCtpweAYzVrJEbuJQD7xoUiddOn6x8lynjStzQ+g7fHvB19NwD
I91pLD/3PlqZDarDW2f0JbE7whk9F+wTSoEdShUJU9es6d7g0f4swPHdDV1OvzwDK2X4XZps5nCM
N4LAtkAFI0hSLCr0lCBlRkclw9iAlF5XoMIgUXhMb8jpgS2xsLzPcE7jANplFfR3GFSkY23rhCdW
AQt0q9rncSG3j6Cfstok6H1CpNeu9sZxU2/4XxpY3PXBSyrSd6Jm7QCt5Sx2MITF0CRlPYCXj/0u
vUmaIHtB4KQcXvP5fCe8FCZo1ADU2Bd9jHw4qxP6wbD2q0+T8ni1C1rVp3qSCdPYgVGlD274xZV5
8z6U7kjlM7HjDFKZE6y2TgJ4Wda/osJzb0zrlwVjiIw16zBYNz1Obri8NHx9IIT9PGANqnoHJoNo
olcfhUJxqL2uvkKvb+Hi1FP/tZ/69GUJ/eotlRMLQ9nV7ZutGmfGpTE1FwYZZXaWbtIwsnbhehWO
5w6ncK7C8ZCTy/LmB1iaRiaFX4QzqG955TBUGSEtFvvRttmDYKL1mhI49wXCLWnIrZvnx2bIovDA
MYdrMg86CQBoDPUJldPKuGZNgx8z62VaaD4GYWA7YUcwbgexOSuj2tktdoCrLr2aSTnuHJaFumVO
nflE5e3CKRbOiV+a4Uq1RjR6JQ8HG9DAEsK9tcs8foNcIGzlTNyhRxYI39Z+ulopSJe7xffkjyEr
7HXvjNNDyTcwHfBQsYesi0GWNzw68W0DfBUmuBcyu6qjlYQq5bQBA7CwS4fdyikZbYjq+Z0wJlbd
3jjTM8+ENL0veUDCsI1SVnrkDPAulJrOdN8tfnNb9jFCAXedzFs3+WTppmKTCRGjVH1jQtCSy6Ap
M06K5KBxJ9ug7o8YfgoWRquZEDaOBjUAQF7IbAXKguu08EemXFlf5ydSwshWyNNanE0x2r+9jPsK
OGtpp2IfsIy5V302r6efpd7/2vf/j0dt/e/F5vtv1UcHxfU3UTn/xa/eVeh/oAlHFx5EPtXizyb0
V+sa/oO+FMqWxkorecUrjPX/zThSZPduDa90XRhEWvLX/dO+L/6BAH3jEQnorhj8pfd3NOW/l+eB
cpWUPlW5QKYeuXRIv1eyTdGLWAFkIXsamWzc45VX08hqZ11+3R3/tmre6u//qZn/+5P4IK6GjIT3
p0bACsahMT7rsg65IVPeWwSFu2QkVoH7pskTKv6iIfi9SP/1gdpTWgduIMlv+VO/zFZySr0oP6Qp
50JnZ+aPOcrgH0u46SShtZQ7inBCzOYucp7+cAPc/b8d9L+6rNpX8KPQV3J5/3RZY953Taoh9rjk
7x165k/LmSd6KChuUyTlX1zaf/Vp4VZzKk/Cv4rk718iki5bM7w6GMoatPVwC9jxTNtcfELOO/5F
Mu6/uq7M8vjVpGYM4XLX/rGjzcSSTg1Y/C7I8a0zLDvYInhGru6zwwiQRJlc3RWSP/7zNd1ukD/d
QDR25OT5WgvN9/v7547aB2sPRn7UApsUkDi/4HTLtXqPu5Lz3+Fw//ufGGiXeU6ExpAu9vdPlERx
dSEIYsiHzFhCG3r45/R45RuZPjA0Xg8ymYab//yh3KJ//kVpqRimKgaPW5sp/3TzBAp50VzI02gd
sh3RsKycOZ5ElzbwJvk+BTK+SRsnjs6DWILNFjbVF2k8uI9QwxN2E0GPOav19XIPMpHsiFqE6kPY
dQSdpKy7N1lHMB77mY0SAZf5WvV9gr5eDPXb1DFJ2UWN9O6cSHdEyMpeVF88omlhxFJK0LX2QIpI
nWkJuGN8AKp9Gerlkzfl432Khm3mbMyx8nNHoKkk4DY+lkTYXDqyyUiXyMstxicLOBVLb/UXltF9
LOESBIPco8c3/R6vQNNchUlWrPlp7hCmniQTEoJlcGXjciThlKbzbDGe3gJsK0KxZ3Q7CCSHWqPg
HKfqO0iI+RltS6bPMpEVYDk8PJT0yP5p8jrKPJOyDMX8uMp92dZRe0CgPKZHgKjM99F3YdLNhgir
GMFnIM5C3Of5ySmD9XUEgwwb1OOVTv6cUVjj+rzB2+6USKy6pnhNsMVhj/G4ueCK1uLLZIRXn0XY
OKm0ZyGKU1SvgTr2Ei0FhgwQvj7GGG9f9qF3QeybBZgx2uVoiTz8rhqxMJ8H9gQaGIjGpfbzMT7P
6fe8JwVkhPXnnBT1BQGt5MWsLMKWFwjZ6M6mZfTFc6RSlrXsvfqguvVRqC47+ExiQZQ393X6VDDj
xk3MWRHHh9maxHxm4O46V0vLLo+1/8D2nvSx0SvaZ6dIpuDEijZNb8eG2pjIvXpoKa7q2Xrtp0Ki
qyauAzTCKbUVG5oyQw22F82sJ96D9eBGjNJtWJAbB/XosnInVHFpOjaofZmjNaSzUB4HEKjdvEqu
UbP4znNacT3qnTs7dhOOA6b7GdIg/OUFrHq5wCnuJLrWVqHRtvk4tt+BabTkSG1xhQmLQU0fha+c
jb6+FR6pvu/u4DSCrn6O1YkmMUOLabbs94PPAnh6Xl3ZAKSOkAcfpN958QsPWIfwYHCJsl0CSxhN
ZZvgx1B6+MJzWzDVWMQ68TxG4Of26KgLYiQ1plGCe1g8ETiB+oCICLQ3hfaW53SMaLTm2c/JkKkg
HWCHhXCVxbXzgG54emY3C0Lc45Tei7VPmStFIwjjEF0PURedfkHaGCMrg5e1B1q/0GQ5OYvNmRSe
W9f0A81OMxNCCWXNsbsK8WR6jZ6h4fHLF/GQarF+qUgVf3fELL5FXVG+KF4j762M2Km2/Ez2CCOn
vEsw3L91PUSYYonNtwnyP2z3soNPN4fA6vARLLRWNa3VZ012iNo1ga/eE2b6cifj2nuoh9S0IB4Y
Z+DdCdrHTCBaZOSwMp0iD6wA3Zf6G2IvRPqKeDXZo3Vpeqpqd6leW7KnFsjEUEvd+mL0aNPFQNYY
FqTA+65AitfsgAN72WP/QOGUeow8irryX0CgNwAWh4KutPLz2EH6jqDYuD7bL235xy7t07g+TEj+
ybgm9W83oZRpUTxIhiJpreHnkQAMSMTx4hUJjDLQbkNZ8MVFhF+wlo0JSJmi2m6+J5E9EpKE4Ih4
KJrnLhv9ZwPY0SW8KEAV0gE74GZvo+DeoltE8B+2Mfe751WvPRT16OiyJ69OXt5gMdXsse3Rpw2r
dhUiz+YqhjRW3YTRCqR8clIIKOQqLTeU+dC+XBkk9yi7iWGs+LUuQvRq6acspNM7Vh2OKkDGvGvi
XZ9gIrszHeuZCyUGKLYzDRPtmDcH0+XmOtNnm8Ren0AMNPGhGQ3KScy7LDYl8SU3pHYg6erIPVpP
4NFUxesdp8ODxgrP9C0H2grAjgOJTr1XycHLJ+ZYTqvn8ghrwLPHqXRCoM49AoPkA8t9En1JDLEK
1wBEwvjcm0vigLzNV3RlcybJO2nmMv2OVHbsrrs2XCqSNUMPGXKLcem/2DuzHdeV9Eq/SsP3NIIM
Bgeg0UCLosZMKedh3xA57OQ8z3z6/njKXa5zbJThe1+e2pWplEQyIta/1re2YKTG+i6tuso888y1
Y27EsmJ+HAK9OUwpkR062PKGTMMEiq72Z0XX2DexIFHAgahy85Y3tixvbe/gJu3CIJxZUEyQAg9p
wszgOth4cugZH63kE/0IvzOiooO0yEvbNzXVEj0BjFHW4SeOH0LGPAnMtiJlhhwGrwhuISZ9upK3
FVGox9IR1G1UPPtScMOwi/u4/aGxMnoAGhKfiRZCVOlLTftuQUUddCcnFTjTsIPHcIpAEuizxa1n
5IoeJ+h8mAsMi5faUdSAl8J1wuZccu4XkBAprt7YlcYyi7d2avddUJbNtk1a9dXF/Ixn2LXNFWJo
dF3gDrxoWA1aL7aKIPK0sXG+WsZAPIHitv4cI1ZzP3XbWm7MUA/zQyicztyNUxG8WAAwYSeXIVhr
mnmC6U1acsIUYWnpWWL2WL/xccnwXuJOvs5LBtAlteOKNIoVOBCooYrduD2evdsxKXT9UU6R8wKN
DxnOqWxn8dsIL4RXLONg4LtJsE+MCiXjcVAA/Y6LyTxiS8ScwECd6nZ+GmyYlrdloWOD7mvAha9x
A1T4jcd3n2KPRqrY6FXgNN44ufZ3qDvqDQSL+6E6S7uEo47rL+os/cLYBHd0nVrzQYm4KsmhSSDg
2GVLuevCEuzOZE3kXen+chqgnZD9vJKlafGk1pHST4WuKO/gOU/CnhuI7vRsXj9WXH+UDFq1kXjU
nYa/TGXPkEJhyW6Ggf0P/sFI+2VUlnGLMxbNrFaRSfiTQCEVt4G1fDMmb2/KlLgspUU9FUIpDQza
zlLdlHtaHjrN64jDSENQa6X1OTmzW+wJkAXZAbe1hQOyx92PnRwL96l1oP+dJqqbIkSkpA52tLS3
4U7rVts2ftlanaEgWOUT7cROf4N/c4jOArsGfn5NY9ncRmQrkWIiNhNeSFi+9XC3cjBCSsWtv8Va
bL6ZPK0CsABokp5MzZYSFbGqHSPu3oi9WhueTMai0kNJqT5tfYExEtrGzJ7UnW/pDHEavwnWGpoR
04G7I1k7R9u8S3kQJ4gxOgmIXmLEr+CaWN9kXYBsQYExG0CttgyDn0SWQ7M3LMzSWxHT0f2au7iC
CAHx8TlfbmwlmQ+JvXuBll1+aqDNeDtMdhos/jbd1pJz/EcZink5ET60Y9j9YJyGKYsvSF/Te1sX
+QMNyK4cH2LCJeXWwIDqekjDnJ66sVtv19A8ywVIzh7fYkDzgZDvQ26Kj8ZkhIh41c+/jNAB6ahF
Qr4xV0EXctn/v400COSeofijafCr4juC6uV3ZTj2PeVgZkqbWp5+uNOSUw+i62xL+mleOU742q5R
M7AZ5FkcorbNaZhu02rq3tvWxDpn6Ah+Po8GtLWhoekXIFBt4tQuW+NjiZPlNbMc0mrabMffTp1A
QNOL2uDbFGoEuuFi0a+Xur2P2sb+osEueXTNelUqJVtU1qkqwCWSBctdnOPOYQvQiANwfKQBugup
b29R+D7BeVC80lBT7U10b9AYxWkfQ+mcZh9927t35ohJ2/RkPg+1tmd1jyhySJ0W1xCnFjZhBDiQ
pBvaVEhv1T6xLoLsFucNnNRYc5gSmkZ+RxuvW5CxauVb2eXjazXXxauZBemFPRrEZ7am4W3QJM37
bPdussM8l96ww8xeCH46CeHtviPUbZh4znTifiU2ymD5hN27VD7GOPGrn8w1hqcDkos1EMwbXEgy
AdZVFscs14D7ZjQjxNQCZDwDcKEOI5L5bJxVXqgIv5YO+iliBPVEqhjTVmVyBjsn0WSuUImC4zBD
MxrC3ahs1C5ATL52cURlCSGH/jLkUT56vcQZBRKLblOawxjudCOT8I3LJvsi3Dkvdjq0r4K6t6y7
IRFLNQhc4Gn+21z8f8TCf1EIE/9ELCzzsinbf9QK1x/4m1Zomv8KYEKyXeWJoWx4D//f5mLKfzUM
4giEDw2CeQRp/q4VajrYilUS4Z9dFjfpIhj8m1ioAa7g8YDPhWZbdmWrEvV//vefNLv2L//9J2PI
n7UfBwuNxKnBeNTkKIgQ8BcNpqlbMgWpRco3ZFS9EZqaQSU7ywM1S+JBdiFX3dgr/PF6PXyJgoKw
AGf2o1G0qvOTRixH2rDes6yYUP/ChkyxS5Ev8mMRcbssFueUccjLO54EOb2vKrJvC1KiLLKgBgjw
tGH/NCoVvNBvHGMBll32q2qK/KYsmrJn7AGwoc+bZRva5nSLx9ddrX1BdUtgfnmbI9t87PH4QSJr
y22cR891KMpXbZRlw1GmIkeIGcXaC654CDmU7aZMGV5jVRZfk9tQI/UP3/1/ohMaq8fl30Wt9QPF
HCIdvj+iUa4ExfonMS1yc0w2+aw48Gb601L2zQlHR0Y1ejo69yDAYVnMOAa8dZz+pII6fBm7EW8R
YkD9sACDCHiY9iXwapO0UAdIlPhiQK6I81782Bj5NG5LJlynJMqUJMLLmeqfv4c/C7t/vAUT7jfy
mL1K0n+VqzJ0t6xmSoFXkfzG6KpgXxhM4y0tdvwaQ+R/4ajR/ywE/scXXP+gf7DUyEBETCeRWpAA
cD8S50WaWLGPTLHvcQXuGhtfrTk5J9HLHeeIm2zJaNg0ThQDvRLK9wkbehNcqX/+QZj/8btE0FEO
CExQMcj3f/67jKadRq57xa4Doy0ns/IEECT4L/TB//RViHgrPC6K/cZfrphKa+vWtiuuGFJrN02j
N34t4X7/8/fyhy/nLxcmYus6E0Byxb30lztdSibBJMAt0uoO4ZK4NDVqqvUgPBPmC16iPsKUTHpo
fhVWI14aZWkFmAGRfDRyqX8igeoX8wqS6CUBTLSRJUI9zdPfupG1HBmWgL7EfiKF1YNM2K4G8+Eg
3AzAjLzt3bC/0+WUE4lDO3wcsrZ4q1HsgLFyeKOUhsqn2CAUwjaXncSC75rDgJ4dJzEYVLwm03KU
haQh4Y/P5X+WrX9RrBr/ZNn6XXTNR/a//u9PE399FH+nKv1pHeM3/G0dw3iJVL9az/TVsmlLLuJ/
AykBn9Zp+nBZwXBNgkT6+zrGMraOs2weIVzWJlObvy9jBosfszDwS6YymD041n9nFTMYcv3pVrVx
Pq3PWlOxXjJNU9ZfrYe0H9RdswZ28jzErjwCSdQOHfhEnz5J82A24pfVymovKrf/ZS6i3daj1V0r
xMlXEt7TlcYodqmIlMUuDHT3hVzNp6zLJtgu1QChZUB3ti1Cd+hnuAbiRqjftkzmk0JU2f7xG6ca
q4PWZ59zihVxbjtU08Z2sJhM2ASPs0m5leir6SVUVXdTK5k+mGOjbiyorIRKyoqfTjSSK3WTXMtq
sejQiOaXaUhsEobttzlTNwQ+wYiOgPawUSF/3lJaLL1Y52fJ4hTUOmfFbQY1sg2y7hrFNDfFqv/G
kGFfQKhxEM+kccQcLw4ya78hiGivcZF3V3bINqcJm8VzIt7C+aHYcyMPx3yO7UvfVe0PW9zPIV83
4/ykNvIbBT1LT1o/ftc8ic+ISRlKJH/yOPLi06Spn1qL7UMc0xfmLMmnHfIBIpOnV+Ici/T+eBuA
ZS0EEz6nP/5Kh8zhFde5TXFh9Q2W9dNOl3ZLpoVoQruS3yZlHQrsp9uQbsgfyjXLV7c3m8XDCtFd
ez0XB0VE86rcgPCojiOPFFO7nWz1w7c60Q5N98pRaORAUex0fZ+xyFBLx8ec5BHooQ7qM8c6+8LA
wj7gFEuvc9AEPrmq9Doyo4D+wBV3wXbAO9H485VdiXPftyL1ZiujPa4B1nMg1jr5hc4P4EECpwnK
2/jOe34nlGvkVEuB6yF1yZdXzx1wytJO9+uHizkGF/6UA9/BX0ec1M4+6yLjFeX4TT4J1VYzPKNW
5XH9WEl+2hQI8JYpNta3ss4B/ghyo8QrtnYVWj+OMzc/CgDYEfiEfcjYOB0S2X5DqbQupkrny6w1
5i/SOXyKznBJOzXeFTOZkKFlTsX/9UUE4k7PgnJgmlMaR5sWUuwrY509knmzgZGP9lWL6/Ssd0G8
Z2SzKju97rwgfFJMynnvqmiC8yuOXRxVBQ0FFi7rDWfocod/jx5VbttLnYveF9UUnNm4ytu0cKGm
G33zHqcThbvmRExWppGHdXSAS9iRktBAjn0vpIKAwhdTsFVGGYDMduS3FCW5sm4uSakga6/Fm43a
ynJpbzsmWJ5TOt3vZFQZ4W8XTi1y1OKZq1HRdpz2OnLBO6UNRMylHAdPilR720yt+1qM8rUCi/SQ
mHbpN6ER4ROXc/RBJ8l8XharOTtk1pHQ5vFhDu3kwlXfvzaRpvvFZNKhmjLI3YK7Ci8t0JsTXcU4
AHO0QastWU5DnSK20hgNNLs6eHCJnXNpde5dz359WwPy8ixRG7fQI5ZLiE8Oj6iBCzkd4GzEQngz
j43Ia5qh9MLOHQ6RECMtIEXo7GO5gAUfE+vSWb28iiIYHwWmG3K7PY5MZYcEzHIifehX1u3YEwfK
edndPGXq2APq622rBdFvgyAiLqlOWa6UD1zmYsVSI6dOLYtet096wXfrj3C2fCkCsO4BtJkVu7WT
A7eEpClqa8SGedSgWZGuzMfToJkvJYGMu6jX9UtilfFzKoLmZBSa+dkyd8ceaUAL0Aih64Ahu/SU
t4bFcZwM5FGv9OeWUNArPk312tNxJxdCzAuu3Cc7Lkq2sBTPuPh9touez4d4oRuV7peoO5lFG7wo
DIUe/qH5EDD2vOutqD80OZm/TZAr8nsy7Tzmg+mZ6J52axFMe8Cbiu81qKiTboBWQyQYyQW3aHy7
ijMUgVMnzr6J8v8G7VJuIm06yEhnwmqxm6eHwD30JPSEx5TRpmxPS+BDTQhdRtRYr21SGGCKC2o/
CdYAe45sn/lPc+Hz7zeQNalWyPLkSqFasXNqp34OKTSlR0FXp4j5310YThrooc7ZNsqc3vEMxudo
CRR3de/6bbqijiZQdkynMx8fJcp0w9RVlEbDicoOPxYm1BsMcmwYjbrbikV7S5cAv/PU4K3zzAl0
weIs+S2Eg3BrNIZxBEHFOCTuCJsVBYzCUR9cH8ya66ueGnmz4vYOuuFrMPvbBp/VpuzWCYumzhT+
MJBv8Q0La3YPhNQmKC30XJ2zPJd+08/NbVqDYED7WdEQ1SD1c8Qx7jwbEYK43hhcULqqHyJRRQc2
JaOXi2n2ZjcYj40YrNdmELmvjc74RWePwx6gemqHIj422Lyf28pdXoA/Oud5CsV6S8gL6AEiqRUN
TacOKQxOcmhhSLRGjUKmuEUyXjR1BCJR3FDQtRwksUHfMIjWWoS2t70W2L5B794FQkgIpBosBdNt
y9dch2erwEFr4hg4NnTYt0stT9YQuFcDEIc/1Sh4mKajI+tdAkTfTO61MHwAjjpfQjW6Z/AB6Xe/
lnCUIDcQ8YqngJE3GXSDqm9p5L/DlVhs5S50BoiS4GTNctfQonCXZ+1jHs4xwpEV2Lt8RX5A+6OB
05lmeqt44LcHN8iNs4M5/l7kFgkLrlT7ZPGCHLaH+uqCR/1OyCqc2xUngtz6rs2teRZMqJEJzL6g
MyKmxhRF+WYOeahZVAEy9QZmB6i9fACXadIxpBMCN6o4uHZlfT/hpNgbVXQrLLO+j22EcPrXudph
8x0Uv3+ntPyu16ZiGw/F8IiBYZ1RaeM+iPIrtW5Ak+3pToP7u22Aum44YQ9eREaMiSuHFJnfcq/O
XsiIEkaNeRptjh95VeVX7N53rWQBiHPjKUqKrZUvn+xg520wxdGudNUvN9C5TDtH+hW5bG5akrc6
4WivgosrY1vfNY0L/FJN4pTP6KJs0zRPuF37gnnJPvOkKXx9lDqRDYzSRZUOn8swlZR1jkSaoQw3
10Xp01HLA/PaFhrDUXNyH+LKdffgK6H+uNHyA5Tw1IxieNRVG1xrMs4XVTiDbxIN2Q0gD7Z5zTpn
jc7afUmOX1GvdjBKrfEH9ESqJOS8S2ZL7qqxN78kDkk/i0jN+DOgsU3Wtc8Wi9ttDlYIpA6c56Np
9EyiCyIoI3eNoTwnt+rtPBfiGU+p9TXrU0axV2p4ym5BKEB02M4Qofb93NVAme1pJ0sM0s7gUGnX
A5sZ0gkohqIzveeWPknV3UbLiH25zyy/5Vx+SrB87ssyv0UKSTc14/69O9AuDDHV3DpgzJ4lU5+k
MUZ/gV/sd7apHa28q/ZKTRxmUdF9J7PosshkQ7IRfrOljfdgRNB6XVydLA4rOcVOt9raexCWajmU
hTbvFuji3oDW7gHv40YjPH+GPgXhyBz7g6N3zr6ak3ivmbX4nqPU2jPhZU7bQpvgPQUMqvrlrBgR
3U1sCoq0rr9CK4fOFDe/Wpd0tgk+8n5hv7KHD2HelDPtHOAcLpWKrlj8C08nlbwBmSQeZ6FfgZtE
m4J+Dq+E3b1nYWBwPdvG4A+u1n4xCzDfM1a3ryCa3WNR0YNMhfaiH4tidPQdWICK53iqyVvmUwCW
SFY5kG2Gfjy7oBiOtpnJO+5YqPiLqW6dqsHNA6YjfhN2m94oCOuXYAigCs6zmp5wMtUfMRzSbWWU
0cFdeKT0ra5jCRmS2zwbl7Pj5NRCNFVMIUJM/HPTD3r9oLAx31MnpL3rErSBJ5QV7Ee50qRYVVa7
rVHMd2ugmCbjeqHepZTBp4I/d2BP2L6oQGCaJvQ006/Vms8xhvZr7FrdLkhUvYcFnGREiTOkxaRy
nLvRrcTB1kQ2shp19f0QudRYUJeO7Zc2r/64rLgsaeX2NwvFclTxMBjbzgqjO7yEy74rufIi3en3
WT3aL+OUjD42GfowxFDqt6Gb5ceCKoK7GLcwfuChFRPQXJncYt+91bW1EwCoFt0adRRx3IHHZScG
FkWOSg8avFS9Y2MF5dPZRFX+kSZVuM3bdjg7EykDO+rQtSx33IQD3QxzqN6mliolnD7P+UoPLezh
u+F/8sNcsGcsZx7SrNM3PZUy/qRxOiFi3Pq17XzAU1lWelp/CJtogOArshs6+z7SnuRWTZ8AWWV2
46HGZp2+9eh7YNLkAUZ4sJdq76RYdPhbX+bZbjxjTE9hb43w9Rl6OVGtEZGmS3Ia1O1EPfYtLsLx
MwUAc8mi2fzR3Uq/h1Qc37gGQM6+wAm0zHB5JhIoB7Y/93Yx/5p1GEMyHkJ4WrLZwv0aqYwJrJOt
q/BU1J3mp9jmtnFf30wr/EpwKN02oVnuKxhWF2wP6QEuov4Cj7PBYzHjJiSqslFGd0N27JtnJ+iQ
InIOuW3uSvJcvgAbk2nuS9DkT+k0P+adyned1aZeEs9PRYm/s2mxwAwjgTvb8cgtmO/VuBKz8sS+
ozu8eNamOtgYtnxZ+uEd3HJx1ysgUbOlBx7a2nJbVQmref8dV6rE261/TjmAkwkv2rZ3aAIRjdV7
I8XBgPaX5lloZX6T8N6OJftdakOSRySGox0x1jbTMX3LqCoZEMSuKAhyO8XN5xyLz2LdS8WafGom
Vkk3YPDHzvbEqLD2JpX+0tIi8TpdPcJn+AGHBHmovJZiei/HcthZ03iXK/xahd3ON7Qeaierc4Ld
YtEDJGFbLQGBjbaAL9Lr2iswBB4w2nIz9gzK0iGltFGAsnTb1Lil+mHw68UsT2nIbrITlUI4dRAs
zCrbO2FyYVuqb6j8YDqHtuqLSMw+WBzQisbK0Oz6G6hp5ddEkpNRfg/IKlH6AuKI8ELnTtOTFtrO
2VkG9xeDknY7OCr06XU81cLgtO/KL8HKdRppTjCUwAlW0miVqyvWvWGfsBcGcdH/zJ3dH0dok7AV
QIgA7DB2VIBzHfcM4Sz3F3a8x6UxgZO5xm1MnQ6omp9R9V8ytHZFnZ5QdWFssaeIO+UysgjOccm6
iZJD5CnYZ8hAGmjgpCYJZQqqxuEPl7u4m1+KTDtrbvJMRyqDVRj0D1VA9ahulD8WtsS+Mb6VthxD
14m2qc5JrlPppe+rcQv+E7RfGw1+p+uvtXBfY/a3ED3rw1Ao+L0scw5666Z02lMW9JuW0N0mpjbw
cWCRTLkgaDvT3lNnIl7IRBysK4xqAQJUg+NEQOaCvw1bFFgcZi/lPjDtawm4ZgNPhaFAAkIl6zIC
E8SnvJqySY70yw8XOATNZMbVVop9kE8vVajyeyK0/V5zi5MjZIUAkD0LPdzn1OQC4DTBN9UvWufe
VH02nQzR/0afY9JRzVBBzTVE0conDImvudSWe0Ci72Xb8Lga2zddq+9Lpf/Ozfy1dt3PcQ5/EtO5
GaAQhJKSI+n+hJl+dCr23UZmGGCD4cdCqHtY+u4jKuvxPMKR9KJK9jsws0eyNc1bBb9iw1wkvXZC
SvaKIrix8zLxlUbrZkbKi40mloY0s4yN1tTugRWvWitJMEJmKOJgT0WNfJ8pbT9U+Wlq5b4pzVNe
hJzqNOtQh8t3AagV4kFGcWa9nJOgfufDfOyK6MC08VI4EW1j2bDrZcay2h/jsCEJgqoOarrJDisV
i5760roWlIVTp4IaP+qP2LtDdKZhh4kFjrgQEIFiF2tF9ZCyNw8ZtKN5cmzK7Dtm9PvSzU/OYB2b
uNxYnCo2LpScjWthGovil9Wapc0RRq8+/LASyJu0ErLrG/eITcGz3Y2Zh7Wb8SBD92GwqwP7+Htt
0W65H+DNNw/WklwNymf9ZVEXAqvHbmqARznZa0L10QDyNg7KsxJspN2635LLea4WsN5zhIkiTFEz
gL/e56xbmzidX4wpOoksuDJe9OiKF/ssjQboM+6RZuPAc+L+YFkVtI3CXWuS+nfSD2fOwwATixwU
fanDb+NRhgEae0rV2ly9UYQkXFaC6c6S2R9NY3AGT/GtdADXW09LjeqhrYZnREJ932aaforCTHgd
+Jy9SQQh8R0oecaVBGfDgbyEFTLENNOPBa0QBjoxT2SsX9N2IVwn/Q4qBfFi6t5eFzdsjsTYl/gB
01nxaDdR9IXbT39HGTMPuLiNO9rx8v7KYqL6kwNwjJlYCOJwCuNw8V2bf0V3NIPaI4lGX1iU8fgG
ZtAPO0PvKbGTVdK+J01Er8CU8N/YQwQjtG7cN4WVAyHsqh3+Dw7fHVCePo+d8Wy3UhbHWTlBdkxU
UtobBXdu2heRDs+nm90Ydqt02nCFz8nMz6HON5fRqEPjwjyxPac5F4yfjH3cEdkiZHutBC3WSUX9
6ybCfUAGtcuZE4PVC3YtGKGO6oB8uwCXDrbNTEyBTV8ZzYd0aux7JMFF3M7wt9BcG1y2Xgjtddpm
BIOrLCOtbbtGcxkiBwRNGgI33VdriSqk3myF8TjcMR9mz47lTI9OI6jf6ZYeyBnByX2Hv/6CFUnN
+3kYi31kCsa1ZC4edUATizcqO1CHPu3n+uiMmGsawTEhl7yBR2mOoXtmFmZuQelW0W+OcFa/L4Rc
aWmRBcyQtJsAg09+OGqeK6cJrXOlpZ+BwT/+KpYVFx+1I33cWEopd91kIzL66rVvxc1UW8O7YdPH
djOXqvnm6m1cH/nCriPfDrKIPfskovHedLF+Icxk5rhRUNBtn7RyAErQQmmfgTPfwdXDftpEoH2A
Z1iHKV4gNmOtWijhi2YaBIuyFF9GkaKjLZPS20NPGQRmq0BKgow0QV2EaGd3H8Z8Uwejs+xmT0eU
7L57Kyf/f59zsD1jqCbWF8bCeWHSZ21LVHd8TnIBWJktw3dBlhYfAALDtsr593iQHE27bF4w/DiI
ivKTvDUTjhL3Q78nzdAq6FaxeeCwIvnYmRdul8nRfaxei8fV92kAf5fLtpbT+B1wNvXcIoM/iBVL
L96ZEzTqIRZVON02WUGqMg6oWsiHHl7STH0OJMIO+DMfJi8a6MCiLu5UJb+XosunnUog8l0h3K41
i6Wtn5M5Xkx/YSmMHozMNq5VIGTLxFro+pZJS8kcGopuu6N4KGPB13AoLruFmehLwDYweCRFPvRb
zQkfktgBaklqWljlNh81RBtjbr4NXa+QlFsGAuxB8qW5QFmAPGC0bfMmgKPV69E9e1l4bG8Tt120
1zxcRvu1sMwk36UMVsbtXA7pmfQ0/tM5r7gKDOC5CSHKxH0bVWo0t+hMz72xXh8jXv+PPGyL5WIO
AN/2U+nwrIlLbEm464T+Ek8lWHCKKUR9JAUWztsxA6Co+FqeYVmy5uugsny76pM3oVr1Maihu2jj
oMkDOXCjQk+GMo9dPCQ7Hw8UesRxDXuA2mKq1mwdt+QcYmE92FxR55A541ZngQ25D9Btt+uhZAeg
6dDW2nkRVrAZMwCBu6jnwY6GClIpwt29x3Th3HE6J1Gq5janYWTsEMyxz3N7mViMX8cWoMPeHFOR
e24bEWYd0W+yfs/erUDRLbuaLqe64bQFlrEm90tShgq2XKdYNhoSoi4OY5cRq1WUkwUp+oGIQ193
WPlAR9+w2XM6T0WW9TtgvI3+QNa/Yx9AQMwTtCl8Zgoco1caRv0dYcaRVyMtae+wjKj6IcmsX7Va
rPYPXuzBnS0WeWkvC1IeXs0H8nzUciS5nNMz8m9lsVWt4mtlmiCY+lFzhxNmYQQ9ijZSrxAdgkES
0FVmumV0bw6GvY1MLvcNBFuQm3kotYy0SpRoVL82rvAGe7GZT4LLHo957eYYE4t06fldlebC5J3Q
an4myuMppeVBYcO73HL/eW4A60sL9PwolxlWliasK1u6dq/RW3ejAytfoyWhx+5mv0RV98RzX/Kh
dcnvVtVYEKc26FnOZp9ueSsiMZ6B889uFzY+DRU1wSa25qMJZnGrEaT0wOoNXllPxT2fJjjodn7T
ytmhRnW+t8uBMDGoBczRBqyEXn4hqIbEn7pXltrixkTRj+bI3CWW9qsvF+rEOv2+Ywf23fQ8LHCQ
E/A1870+tkxeknJL3nM8T+zitsNoBTeVJR/zpsk9OGRHMyTnlCqSjqoo2FiVsJ3tGdsT27aoBLdl
kzEQ1GfVnTdzFmioU+hDElchSJOl6l2MhwXpCF243gJYf8f3J58WNYYeVpinJTTh2NRIAmVIgkTj
MYbA5tvT0PkiLJxXLCvQYWud9HkyCcygPeTicjb8tkmBzZY5T0QMifK2KZfiEsdN/ErIgc/DqNrs
pqqL+kkNigaIOXzOazPe2XP14nLEhCzjqlGj6+CPaFGV4NK4wJp26OAxFLl/Qa0EpIzGqKglB8dN
xxsVeqU+3ZGZHk4049Z3HUrAvuuUH1EYAaIjO9Pud6/yfFsl6s5cqgNH3iNG/dKvzcT0WqHdsbvH
r12WpDry5j4IiBg4qS3Q5lQOK43RJG2ozoWnrNxIV2OUR6NEzd5SOKv9MdKvveBA6hYW4E0Ta1QB
VxPVLv1cktbeFXCAH4Hy1ZuqmgxvDGZjj14pPI6yZ+Ca6b4A/keMVSzDxuosAhztCvmPFpNWWEzB
23COqM8Lw+SudjmzRU23D0WV3OdwW8JaZ3tizMdQz3wooeYRGsgrCZDt2NXhgXMMW3J6ILKTmzgc
UfS+fEHsHT+MuOQU0IEpNJz4Vaui9FzI9JckWPtAXgJ2BRUiXas03x2xyMyjaPdWE/rSHXZVvRg0
5K04g5LVSQQPjT5OvsBvdiA2s+xJb/a/XTv41tOILXUBibvOUTYzWb2kazhtbJVzwVbBKQIH+01W
pNqqmFZb2YbHTJPTzhTILoZi7+PqxvLNkyn2FyueHtzW+sExvWFy4z4ZLfiIwj5qRddvOqe+b1o5
ki4ZUGuB2Ew7o4iee50ZmjLHZ6V06mc6eHc4vuGzCdu5mjFqeWfOHw55+xtM+IknE/O3NHL2p7Ar
ro6+oLo7UbnjK7X8AMLIYZgmuMNO8mHn+G3RkhHsjJ7xogLRYzguCSzHfETz+s60hg3FNDmckJJu
a88L3SeFc6Tk8lkz7YnFHg8EA0R27UI672Vq2HtTIsHM6oBerHnlZP6i7oLm6EZ7HNIfunJumsL9
cnrmbJaxkADiCb3Jw6J5okmVQZUONhhajN5QQCk6juzaac6tOwMaxbk1nOw4l9K4zFFwnxvDZ5I8
llZyTbHo+7Vrkl4qzkIkF1N2w3ZOtDsjrGgN7SD/9TL/tBu89VXIkDyZXru4GC6qVjk10vRDhJP9
aQxUuNr2QYqebGH5PJTyAMJvl2ed/hWI7i0EdPScCUq86UlHH3a/lDVMfs4DqOms96YWqQ/4Yoef
jEKGYNqxtz7NmVQeT+LogKHtGlZWds2TMGakgV2+M0aNkch0DSPmg8GQ15veHf3W1tFdVmIkiQBz
IxIz3whzupkaMW3qwd1ZI7O+1jbCtX5T3dJdfJf303g1rPhqqezZCZ1jlMC61SoIhGuytDeHQzAN
n25CQtLNI9cvteQCOZ5jtt08l110Is63xa76IdkBprUGJ7Qtvlql7weQllTrkLyhWza6gsb3MGi/
hHa9l2GFF6K7d8X/Y+9MluNGsm37K9dqjjTAAYcDgzeJPthTpCiKExhJUej7Hl//FqibLxkhPtKU
47LKsirLqhQCgMObc/ZeOz+tjeySwMDd5BA9GCU7M2wuInIhTmuyd4FjRzXbn46QmMhISNsNT6wU
uQHAUYDmA7KFCkkde+uvgdNscZl411VCMEs+apuptk6aNn6JOnER5+Wp21nGnAsQrSINw6ueMfwT
cBSJo9Pdi4YnY4jZOnAoX+NKkw9mTP+zC4JwCWKJ5ljkJMuI09qyTIU9Vx3FpiIKYEFzo//itr65
73qDE77RINowSoIm8ffJbFUK68xuG+Oitli8BNFHHg49j6iXpYFBBYMu/i7cuuqXdbd99fGiQUVf
HljMwfroWpyBs70ReJecKrXLPonrlaTN5ZJ5zJGG6lzBOgOQ6Usi4zvodOiCURztiPHEZgolGw3/
Av73tTWVGMCsJY1hfiP+Gm0JGJIDXgbrxwnaPVXY7tKqTJwBSmlXLQYps8566pNxsVStLM+y1HHO
yA4gKyfur0PL204U9DlQ4E3R49batl7nnLSwO7d9PRDtWl2EhrxjfTsFJ4Xrirxj8p10CymOYe/i
vGEQ9FZ63Zi9eVV2KZFceEtIefHOIt9Yl1DBOaFQYO3KbewV26AknGkonkQzV0yixljqubO0Jgew
raz2jerPtKY6Q4Zxjk1snzfJHcsRXfdhRQLD1yLp0Sm1fU65gs32AraW8wPgKfJ9eLKiXdPwky+9
ZYbnhPlEZ9RY3XOfou5JACkompOgIRd30vphm2zmIL7+jN0RzqobpyuMCGzfFQloWGzhBo+ct1EX
uStWHueip/B3ljp5+kt4+l+B5X8kesYPBJaPxcv/3L1UP14OJJX8M78klZoQfyESV4RTKtOAvWWh
nPylqdQEGZS2DoBSwq0RLKD/aCoVuZU2pwUhLQP908xY/JsjAlMTYaSBVFlyjkfU/yeaSutQyI7h
RjqANB1+wFwAwR9wKH72U9BBEq8WaTMIHGKL1A7sPK79ndAP66QDyfZQjKPPxFmZYl3MW9zQjU1z
g8IofcwN8uRxZ5XIL3MiFqP5QATANbm0i8Z6tJxcnLaOngLYC+FfQqcXCFfo/Tn3HuvlZdTGHC/i
MU+/od1ozzRkXdBrQcF2wjB3leFq39oyZy6J8nEbtJZ8op2gPVrpaFLcM/q1hTJnKWc0X5J04x6c
SL8iQC38+ualvif4P1SezhgS9OGAEC0XNIkB6eHwOQEuSMo4M39SpRNoCKEn1Xg2+61sK29p+QmZ
YkCxEb7IrKQAZrfPcnQ5YyYWoKMFgo7hRgsjfMSgxLs73Y6J1GXLVNG6Cs7BchQJ8BYd9FRTVdQt
jbaFpc3W9uxf3AcidwtujAAdYx+L8Lva50iX/6TIEnxJPe8lMEnAToqISdzWJOal/EdVDBbTsW9u
/S6wv7gp2ppmpEw/qjk+p/GNJ0DSHenzjcWSrJ91US/2jh9Up3HWWVdmFkRsjvPw5OMff+hYeH0H
AGgoyeG70C2ANIfvoDL1xOQU8jPDKHGW6Y51RnmBI1fTibPZMbb6+HLGrJX/R0s/X881bAg7vFPe
qjKA+bw1LEx9QstFqBfq8/daLL8GyWSsZRE1uybPklOv7+Fk5KiEeyAuQzSkm49/gPn7oHNRROq4
tSxFOrJz9LLSqB6oPucvxDOQnYmINEW5VUfljxw61M8p8UoyF+pujyJAhuuy00dCGCkzLKdQjo+9
UdI9SlG2nSWDuJSZwvTcgrp/6KhcrCcUNMGK4yiiySnVUD44xBusCcLS7mRebPogUckqFF1O+wLX
7nc3mhR9o47WFjtPwr6DprzVPIf+UQvN/fTjmxeHniWevjt7MiTYGNToEsH34dO30Iv6QdA8m13V
lYsc8tfJiND1vgI3BitDD/MNGYM6loVBdMh+BmoqGB3qiwQxCHiEgMrIgFSXDVefj0ib6ZwuCKpq
v0Fnay4Cm0CszSCda9up5d0AN+KCv1XRLKCOxWSUo68IqnND5uHt4DjXCu37/uN7/G1Ac45iHCs+
RWHY1mwbezvA+ERyv6vkU1HSKccbMa2TWAvYzRkZOeJwBT6+3CzSPxzQXI+/DKYxYx7UR/L5MtKV
MMfyqaW5ei89X67HeIbOJU0aofh0xaMZu2rXcUomyLUYl7FXfxF0MzixdsxKOH47RCIiYo6l3/Zc
NVZ9j416RmuQsnZCSGdpLoHjNC2BZ5zUJ0LfrkMgE7dCCYGptPH7W2MoVmkSzPyHXJmktmbsyyvN
7GhVoHhCNtP+5Ps3LjmkYBqNKtwsHz+I34cWWC/LtnS8dwjMjhG7qRVaw5BOz72LfCz2aReMPC3S
a6rgFA7HomZ9+eSS7zx6h0+ZxdxxbJ2e4uGrJgBTNbIYnuFuOHs3JhGI2rK/klD9P5u2flvS+V5m
rwYzF8ZCOW8r3o4qFmsKQlX9TJjHvV3lJcWipk6+G5lHSqGL7dn2e4IsMFgQb+qo5CEkHe18tDib
ffJTYJodD7jXwaZLofOD0Age/hQyUZQTCPcJMJL+nVpVSiY0YbpXIqoQFQ8dwjgoL5zLI69H2QLi
Fl5MVvf3IrKpSNIpuRxwySUrQ28nRuiQvdCyAghLil1HA7fzyH8ui6peqApwovBCs6AlHJBRKxA3
cMlUVZ+8yXnDdvQVQUV+tbVAhlaM28ObIo/ZKQnjeUwI+UWkRGDOD72mU1HxmV+iJmsIOHUy9jmY
rI11wZfzApp2xn5bFvVLH4twWRkxdF8ERLd+O6mzwLDpk6Jfjp56du8/ZzYExXQi5tlLTOIGCXB9
EfujdT8NZndX5p641LS2I2LX2MVeGV7HAQ79hRodGMGIE3gAeoMLg6jvPNsJzMjf46StMHgCgtSL
RiK7R90Cfaw9MxJF4JCB1ASAlESMjSodEaphmw05tOjpsk+e4JF7cp7aTYOzm27xACxI2vOweesE
7IhjrX3xmOj0JRd0dfB7ERexaAFEUDUIUpBgdTZWamW4Q3oK+mZAF0PtBa5UgtSl8qM5/JE6dULc
qAL26qIc6Tz4nl72k0woOmVVGtMAGICyEvpQ59evM8h/jzv/+Rj5v4rCp7xtwreHnX94/7idLQPV
hG5ZmMSgh/Nif511LOMvpQyTyW9m988W6X/OOuIvhaEM+7NlY/kCvvXPWUf/y2WhMlzXAdE/z2p/
dNY5+G6VyfGL7dTswMTuilvtyBoJ5dVv8UcJZHC9v0O33awilbrbj9eWwynvf6/imCwrBku6czz7
Ypwl3wbJ5sKJrfHMpw2A57kSn3xC7BOO7sbifpiF5oVc0HKazeNvvyGQZ6EJzIZueNtY4EqDajRW
GBCcK4c89pq+qrJWBP+AuhosAXqjgK21cq2uuSpcuwYq1rXZbTb2ob0G+2Dk53RQhHlSxjo0atOv
BurotBoJnAQxO2fkeMCyaYcNlC6kaPdEqXkhYZ0D2edqsgJKY40BKBiiDm3UFW66Alld69FuwSRV
0vMrTA+USkTtZW5nXTMzyWynt3zIK2wbtrFGr2k+Y/2unZ01NHOwHrmyFMcyckk1uHSXHi1h8FSs
VKe9MuUXCUMovNTzAcUianzYsnYUf+06fEdr6Ez5Bfi9JoHuUqJS16IUeE7ZeAi0+nYu/RNYSfu0
cueVMKae4qwiKBaKpoijF+uqCgyrXIQD89huILUVDHDTOUsJswRhMEzDYg3u1ou2bWpXCZ48SrOn
GjqAubipXFgM2ejvK9FPzVkvkVA8WrnE52STGJuROW8Vp1U0WeUOU8h45YVguimI9SYSAXfEfaAE
ig/yk7LyES+8+1gTB/U1c6riZ5eiZeV/wUXv45t9CPVWPqNaM39aliuz75rypnJZJAMcIwNktrMj
MaGadepzwJ0xGX0Poa4vol0htIo2pN3M0dQi6TBHlU5dnuoRa9YiZa8WryDXteKhqYjOXeVigH/R
iMby1xYFYLElRrJAwclOK1pM4JqQhuschvaV7ZFFxvZXV3iJowamQOwb/b0DRQhsl4yzYlcWlMHp
iXa/jrn/nZ7/w+f+Zj5aPTaP/4PFFynhBTTb//Of88fkYG5+/b//qkRZf8H9ZOlFtCQpY3AM+Hty
nmkTwmIUsD2FbADzlg3z31kscnb36syGNjIvujP8U39XovS/WL0dndmZiYg/948YFY6at8D/HLdn
dzC/bN6Qm/wn3uOjA59jaITFx/XGqgdd7ojnqrNVMuhhc2/2/LKK1miFgyFM3YngQqx6/QqkYUlV
3dVaF1F4WXRfzKEQCkdDo2gW+hiQfgalyOtT1cMPYDtatPuajPF6L6LWxANcsn/bW+SMcuyadEK2
C4ko607F+PUJ/YLovSMIKzdWxtAG7n2pwhlb7eHE6m+cEnjfD6cfyMdgF6MCm4TxNJ19nXF4mZp1
VayCPOnDH0NNpXhZ2VXl7qPR6i0suxXNNVQflHxpk6hreC8DB9ZsSqJVLQPDu9UVgPptm7fDipDL
WxJzn3O3P++Ul67MKr72LI0UzPB1Uk0QJzpw2UhXpcwPqFdvUBafO7mLMVOvHlqk2f6eI7JJMqoN
ImnS1VfyL75ZZeOeTKVL/lkhByw7zM9OSgG9dUbizkwmkMxXNfAihOh3Vl57aGhMnBkbgmsb/7R3
4/IEk2hQ31m4mqetXQc19QcQOHdTXE00/riDKtvHQ26iL1XeWUu1tN7ksTbsE9ZkdssGzZ5aIM6E
L1wZt0CM5sjKoKPKRvvA8faocdx86ZWW8cVMKYYvDQQrhP/BUxueEESHwyYnyEPfDhgs/KtJKz0T
xaRbP0FBBcrkUbq4rvopIOzdrxJQG/EovouyHR/pjVbXLILWIkqC8x5g/KqOTY1GvFNS+9I64EMN
rdfQMF+Smvz4LVisvkZpAwMhoNXMLujZGlqkD1ZQx9EWJ9HQnhfRQIcZgUR3H9okttNCqdMtAe5V
8hBhTh63gLs8diBNVVjrselxfwZp5Fyy7umRuTI6P1YvYQte5CWelD3cxDhs+v1Y1W51kQypjju5
Q+goUJ3QbE1pPeE9BeqW1wbJbrta5RGpekpEsQ6ubQjFs608VRImgd83WiMQTINvnAQm9V3pox5e
pRUdoZdQ06IGai6+DUJL8JUipYYdCXJuTtl1LBhYiemft5PwVLXRKz5KEgKJzlvHeV3nT3Md19/L
bijVDUSqKvwK6LLWOWpGIfljC2fKaxSG2Bfqq1ongfCicSg0lSucq4mx84yKQ5MyHUk1IGwNl9hg
U5HrrNFsM1Ml9jZC9tM4sp0t5HTwXz1WIQchy7KszfNAdlPGligab5rJVw9FXPpAFw1BkobsHuLM
rpeuq+KntCdXGhsz4XsNZn0YnShw+GXuBm1attNIutlGpKckS0jfJBaMcUvYcKQVguDDYToVnUM6
qAKjf0uBHf1kNEJJC+K2vRvbtjpljot2djPZJ1lEApPn9j/JsvYvhsK7TSrD+ZLHk4/QVfHccx9x
ZtwCHF90Pd9DBXv8Mi0G89ZJhOI8x1ZhqzMTnvQOy+ai9aJ+M2rduPGNwf6qy2q6dosRGbg2B+OO
VYdwvLKJKHYgw3EcHpaEHHXfaFui2MfgRBA0d9N0KOYTb1+iYKVlajqnyC0EabzC3NAsLNdtXDVP
mPyevRgXfqbya2OCtSnwsy07EvrWTmcVGxU4bBitkPIOGzxkXQ2dqKZAzKGLWtuj9NfO266+AnfM
A6QgtyHZADBQOeFP9WLbxmRqk/snrOEWAAz8z6hpT4cKJ2mCRGWBhVdf2t14Pg7a8CQ7rUcoWFZf
mnoIdyTZ0nezDB0ZnkB6YCER1izNOLVCpzmBeB3c++yEl6Qkkn6o29VGDa23D9PyJlaVt7HZLy56
x/a3k8Rc7SdtdBFikDiLtKr6EmpFuIcIMX5PiVzFH2Bq2m0Z0PejULUJh7699x3VXpcNoXNEDUIr
I2iBJ9JvBQg6mo2RWDspsh9PSynTRsmjPxFBSnmf18w3YJz7E9JYwFGkpNh1uBpIO9mkRT0uLXjE
axKl3V0g7H7fDkqcD4FmURoR9qnldMW+q8LipPGS045yz2qyG0CNky7XedVmO6umJVvKrj9vbd88
wbMzH48Db2tqUuyGIq8eYT1Wa6M2yz19WW9Vi7TF49U8KV4hXkIhvpR9t0mp1Z3FfpTtDHs0TwHA
ON/REpC+qaeu2lixFqZLy2vyJXUp/arIkui2t4X1XYThQBSQU/rbJpTZHuezeWUEY74kW9HRaRiY
rYEqsM/urERe09ZnidR08UWjMLLSaoRxtl4gOhNpct0p/YZSKSKHNLIfKrSYZCb05iakRY9u0XRO
eiszv7kU8laR4Lzgy+FZS1rmmtCsEJlrjRd5S9vVTHsBCKJbYsQwiehFKS/QqlLhdPT2S8OnjPiS
giZzmbOsMqNdlx5+PC0vNGACDmRdaFiYsKqcGrIxL+uWLjM4m5GXVJsMd9t16dtoDOMh+gm1yazP
Wp2CFJhfTzPb0ABLCrOSD3QzQjrFBLOl7IMOx1rYEO5t/55IVaCwV/BX265AmVTj0kFcpUUljTGs
tq8xRV1SUS+ercZKecgzzV8JR7zwKsDTTFmu1od9387JSF2sBy3h0lqdvnB+J0JJgBolT8nxZfPQ
1Ea+h/aHsRqc9mZI8mYZp81DUqYjqus+2gEaDa+cGtO8bQfJbSyzxNlq4WTqG10RLLV2O3QvWBAj
AlWdNP/SzCjmjAh62td2w0FKFuCYaSNtZFNTepzaZMUxxwd5TpF5VHGysLoawT+W22pvhG2317Qx
PAO9mN5x4sTKkhQqfwZdzE5L5njshjDPV16WqY1ZJl8zmggEIWnqxAQNs6xkHJ2TGBs9FmVqftXw
02jrppHtpor75gSVLrznopgA7Tvu+K2u3XyX5nG6GfpJvkTjiI9AhNrWn9Rj7xVs6yilXTtd4p44
pJd/UW3OtMEfyLCJWtxFbhQGGvU8fJ5tjpW+ju2bonaclXwN2ZKj5jyLAa212/TqK+Kde9SUzU3G
RsfHwBqp61p0JrpAJi1dmw36ReslG3I/ZHNKAnoFIdevxE1veWnJKpRk0XYyM4BL5RQ8oMq6offo
XBVshzfQDFxSawKka5HWExnczXH1KYI0Sm1ZGxGVYqcPQ2dhZ4pssUPeW5ybo98CaC7DLQbhZJcH
nRDUVJ321gnt4Sz0VbNE6SPwQWuy2ztRi6BZlkTCTBNgzUBSTkAFg/I1u2/UGC7Va6yZGaPOhvJE
ZO4iQ4IBdQ4VPf7axDWv7cnR71tzDkdDCt2yJvlY93untJ6nVK+/slR22bIZXjO02/giyALmcIJ4
95EdGbfB6IhzWLn+XToHscXV6A8rv82Hr53Qy50iAoe1Pe2DdQZO/3z0k/o8sAf9PDVS7yTmj3CX
llboZ1M62beZ0ZSn1miGCSYftEtku7OxQWQcfFVINM6t1+CVCRLsTWf0YtsgOgdSgcHHWbL58GrY
8V1YrqgJW/0LVg/nC7/0W6V5xCjnHiCYJSZZQzw5ZdnI86qsqxHaDMGQ38qYAxqtcKMDRzzYzjQs
8Fz07a2R5mFxTmfdEwsLGF29CnxELcxoHGnwTyR5HHUnLp7TYYm0RMOJ2pGTg0vUBFCTJsVgnFgw
37ON6twYz5dwYn/nSJp/c2TIQjMSnFJ16NFoT/eOWbIgc1BYRnX5jfsq1n6Pg6Aq+KKoHuCeYQNX
7FOzL8808n5P+1Y+xV48nI+TdK9r1J2nKZ1CNJ0u5aWeTEIbV8sCF+aA+DVhk2FotDyK6DSQI9k6
QVLsGhT1exu09l7K9HsXJ9et6GD6Wyz6asRoiVQMyEFIgzVOCL6Tvb3TuO+ffKDmjc/UvbSaXnxv
SN3+apRufALz09uGqrTPmUypkmhYCjeaqYePIHqTU4IPzEe9sFRz0VM4eh5qW007YDBjwNlp6I19
N3I+XBmJXUUXbOvtB0nFczrpOyPVlham4/IS/HmUfEtDYtGplbP0USRykh3+za7cB4nHLyNVSOzK
rlcPrQ8ldW1anuttrJS47T2ehiFYoamS+x5mf3RKfAJnWkCvRbXW+7GLlgmwA7rLHiyFHSLFwlw7
Kg9bDmMBQxgNpNPu24hdxokYZA+K2RnL4RGRuCfWQdt6z6FdIb/GBN/TzzJZemb+Mq1gIh9U8Kia
1NLO8Xqq9FpTHY/utZXuxq3JdC6J9zrBuEJHwTb0IVjmcBvUyhoKTJRoBH11nXiegRatrwsfnVGi
vHOrqwq5qjsvmJbpFPZyrXFTL50tqcM5nAUR2MYaMZZtN9XejjwJx1pNmsbb1lRgnQUztnxhIFRh
HZjKJN9NMDoA9bdju9Oi9k6GdXLiUeBam2PrbcLI1SFB5CHWWc/aCSLkn/WpCR7aDge/mhL7m0YY
87qYjGwLtr3YRlnGgqmQYy7KuT63CNIBihd1z2iRmWays/QEEsaQATLR7fukkh0jXwdCHeAIOPF7
MaxlTJh2rMVqhc2FYllW5k+dSNE/4lcwn9Ows8uFEIm7Tsc0mXnFSbXTZNX8IN0uP9F76T0VlFSY
A3HWuCvwltZmNIpsNjHpECuIuQ6mtW9xKozwUm41nUgfm8KIRghBDjTDF8116hne6Wj43VZprrga
9Wxa9/lkIOBr7lQ+jhuVUE/Vvbg6pX/PlzchYXWQlZ/7cQTpqC4q594NU1x7Qm+ezFxrTxO9CjaD
wJ2fxo74oRVNdQqgSv/iI2qnLVM6/cYbFRmXBqvNopUtvMshwAwkLJMDPR/8RkIQWfiT7vCEvWtz
JKwnHUzvtLeI8+K8HdPHMetmjXHdPWsaXEkemXE3+ejHXxvfj/dZzQNBp+q1e6iZ44LMU2M/Emex
SlpgUVjye+xNRryDzQOH15+jKbuwOdcTB+y855XF9ygkzyHiQJC17qVeJ1lz0mialGwkpT+caNIs
FJGXgSu3IKsoNxMfjoXj8r8dol+p0LNs4P8viFvD/KleHt82iOZ/4H9rkOZffMAABhWVSFpB1v9r
EJn2X3Q0TOqMQHLpAc1ykL9DtZy/dNRwRGcJ0yCWSaLD+bsEKVDQzY1u0ogpGqJuO6LifkjJPag/
Ki6JvVM5CG0Mk+qkOGpWh1JLMN861qJxNLHpfcNex4SWfNIfOtR88MdyjOcvrmOCTNSPu1CUiHLB
ts6iP5SU942bDDtFODzoiDbgaND06erN47/6VUB9C/89bFe/XhD3tbQUyilcLHJuJL1ptg6TKlM1
waobyhoH84BgFH9Qc0ItJPrkUvMf9U8F938vhZwQNSEPEMHc4aXGESRHpuUzqD/OHujgFksfm8Pt
xzf0Kos5uoxlWEiiaCK7Ai3k4WU4hvoB5VhM6rFbXGXKg6mDHr26EZqG2SDJ8xevSbtggSHU3AyG
ajeJAYi0pva9sYwpefj4B73zhBm7Ov/iAVvCOho4tTlbwFp+T2RJpEhCkVOS10396Lf0+v/FtSTx
2/RQGUtzN+Dt2/QzjLcZKLtFbbvzLMY2ESuOXIUK2/JnTcZ3xipBaJQn8U8QmKqOKvJ9WI1j3nN2
C+rIPDEq17vFP+Ksq1zLz2XX5VfxJMuTQG8G0GUGhfFSn8X/GaE6nRZhZtdRaKDdijp8L8m4sfAl
faITe2fM2Qia+I2A5MjEm7U+b4Y3qvVuMuLUXpSplqGa9zH9CJDSHz/2965i8xRmzYJJr4Qp6O1V
9Ay7d+AQwcq+cvDZXVi3saKe88kTPxQmvX5AjCBmM3ogtqDLeHiZ0E2rPo19e4HJhJTZiUpqBG38
GflptTdBTcGPMdgAzdLgm4/v8L2vitaQowtlz2PrOFJQEHEcNX7AQl8FOU4z7L8719dTtaHjgBgL
IfwEoAYmVGsD/1z4blXvMrpJNfzgPn/pJGjuj3/TO0+dUacMW/HsUcnNHaM379ZHRWPnMRYMJ5Xe
NTFyw4pTdXr78VXeGeUOKmhLoTWkMDKvSW+vopHzmRE4yLxvYLXviWQS5JxVwMZTW04bmufe88dX
fO++HFy+wuDmDJaBwyt6Jf3wPPQlVaSKvAASdHFDsEH586u4SIpQnaNWouN3eJVehPTlfReJLkUu
tsEJlrJcczb/4ioIzVDxzAubc/RlTClK7SEt4ZvWRXdl5Em4BndQ/tpNHRDtP1nEcIPbppyTIZXz
muz+ZiRoArZekbKygAi2tkbQ49AYtXxFfLz68xtCG80pgLXZwJp8NOkpulHoaVMw5WrEpj/jCjIP
sNXHj21+LEdrGId4ti4MOFAPx9OWPlRp2ugNV6mhApGkpqD7xrAzMdRT6AH1GGLdc64gWX0yYb6z
Wrk4TRVrCE1WQgYOh4Ujq6Skri0XBP8F2KjrdNNORNCKKvsMkz8vRsc3CXjHNhzwHsp4lfi+eWsq
jVUzsJSjGs43SWujPzGJzNJ9QoQzcVLW7Wcyy3e+LNArtKKBRFusCkcTqHQhvTYJsnRzNEGM1CmE
ZDMy/nwRRj8EgBpJESrS430OYAfcmP2s2c06c5d7VrChmwYfo23NTz7i98aJ1JmUZsU+xo+jj9i3
0r6ze83Cn2H7e/CnYp/qbb+d+/tnkUlFQmhxcluhodhQ1dA/ufx7gwV0N9RtE6mea8/P+80bzPPG
ynAkzTJ/qDNKs5Jz262a88Twi08e6nuDRUqUXtgrZiXA0XeX9Tph7bLj1VX95eBlX8bQAyhcTT9t
L0Lpj0X940/w97GiEACzupgoU6GtHD3allDv0OlyC6Ruam6i2BOnMAvk+s+v4qDxnvcniCheVQ9v
nuAQW3XrEaI385/xCtaN2OSJpz7xdfz+njhP2VIKm3lYJ4P48D3Bwc4m36eHgN7XvomI6ntuSbT6
QUbPtP34huT8Zx1+1ahIEOwJBHnYltTRmBCwO7hVTjDsDRX5ZGBR2hU6hMlc0d2Ql27ftbTvnb7L
F6nszHot+a9oeMteb1YaUToPk8efAm4rp5vZ152lLaU7ND9DvUvQ5PelAk1qtLBgTDNNv8d94KNn
tRM6lrlbhecjbqt4JZquN2kra+UPN8gS8OiBTsNE8cnO4VpC3lJjt1AdZS3hcVlopSjBwlA+ebbR
/DRZFC+lzKJvoLzo/hcFv5rfS7PtVBqZdRtkki19Q555vfH5wd+pf7fpWmShPHOV5nOL6D5OcMsH
8YphrZIFLkiN6pBvIQZoTTkQS5WklvOJDeadcWvMslnk5GwUxRwA8PabTIZIhYGPXLqrpThP2+LB
GQ1v/8lb/v0lz/pFdh04XJi+j1aJmMIaZl6a8MSzjqeRKbKdU7hkMYKU/WxAvXMp5J+k0hCkxad4
NJ6iMtQrkllhBQ5pso3tmAqaN0oIid1IWsjH9/XONldh38K3zAmcA4N5tEJkiQhy2BdyASlGPVPC
hpgUJ4V7VQ0FUe/szah5Kyr6S6PSaZRHjhh/EMMawk+Lo+sSZu8nj/p1Z330QfEkhYHKEmsTTqPD
F9oWJiVktrjo9EVy0hR2XeM/DSVVzxljSTqgc05kHI/FlBF0QrTTw0Xd2eSGER/QgDwLpQIlY2ac
wxKFybwcHH38ZLr8fX7mfc8BEBwJlaRUc/grcwcZFUGxkkeUiqe6NAZMIKD/OfSLl3404MkFUfvy
8et6Z16jIUndh3wlFvTj4CJaBCFMUnJ2ilyaZ2nUUhvUQ2M3NbF28fGl3rs/h4KCjhPyVdF2eH/Q
9yLOV+ThyICDrO5M9sJVwzXYtJdRRheK+uonT/S9myNenmoTFlDMEUcD34Q2jqN+LpfA19/VhRR3
CX9zCUoI3f/Hd/fetSg34fRkM+Eiujy8u4y4aDZh0DRZhtq9ASZwKXuzONPKqf03l2Ioo02gOMe3
dngph9Vu6nK2LBPh8TtaFYwOUF4YQj/b7b17U4xF5IJ8PzgzD6/UT+kYjR3nKGvUzU3OuooCwnCi
Tc7h9LNc+vemXSiTWD4wMMxT4+HFAoWCPfOYkGhaY5cZgD5xYLafPn5P71yF8jXnKXTy7M+PDzrk
cRqdUTM9BaWRXsZVTBtEr2mA/4vLzEYMObuMpXs05bgowGAcMRxQLTr7LBDmGaAPfffnV2FXwqYE
n4yhHxs2mciogJElA4Ku7q4HV4wrv3TFJx/uPPEcTZ+EywgLgyRHUGqChy9G0sYDOKlJNIomi6KV
/vQMUohCdYa68DPr2DtDjlnInFdejAymOvqOooms5AEJzYIFxrw3cuVsXPhs2yoQf17ZopTK4V3n
pGFJ59h+OlgaavbeJnVR952zGiTaBrB8t/n4Hb3z9EyD0xIaX4FU8bigKGvDB8nIWcZJdLVztKrd
D+lg3ZSNg1bS7MUnxdIjV+1c4+Lfc8wQI4/7O/Z1Dm6tRp4WdaYi8xAKZLH4Jg2rOdEoSF9PhTH9
ID/euDHGGMlh57fdruf3bf/8tnHkU0rArTL3/A4HzWTahH2xxVuU8K13ZSRAXUWauGuaIFqOXvNZ
yNh7j5mZQ3cEnwPup6NxA66DsICJu/YrMrArrLYbtw+Crw0xC7C7pHb98f29M07piGCnwT48m0uP
JuGqGyiGv9aJoepvAMWiYO58e02p7f5fXInqGa4eW0HoE4dPMows3VMJMo9GD2AtSQMTedRlp0nb
9X9cugBQgM8WI754nYcPL+XTkDaIo6XWq1tXtZmpOw16+LntDJ91aX4vxM71EdfFxQSHQR5P9hLT
YgTLzl5UoouvWBVuHOJ2kSUAGFoEyoZrD85513fszz5+nO8sAJS4qHGZVPkVNe3De8Tv3cNQZs6E
LeN8ZS3CdotZ9pPh8c5wRDHCkkW1hDPpsQOWkgbaUEIOaYej0XO06V6V7H59I3ipvf7PJ2jqF0yW
FBAANR7XMEricfVOMGfaPjJ12UChkwG0vDHSe/yRdvrJMHnvEdJpmTuJtLxo5x0+QmLAtflIJxdx
VQ5fAOcm2x5Q4J8vboSdmXzSoDiUdby4sdlKCpEx7uH0fo09u1330adng/duBYMkLRj2iEyWRzsc
AA15XXqcQ3MI6+d20cqLWfu4/njMvTdZUPWnusrdYPE4GnNZbpZwlh0JiEY5Wwsx/MmAmmcF3kP7
F8ObWogkkRQ9A2vO4buBTWizN2NDP6G/5Kg8uGdRq8lPysXzDz7aEpAtPdd26MZRYz2abasKkP0E
LWSBTDCEhA823EEQv+nMadr3ZS5XSivOKh0A1pjbn1ZI3rk6uze2B6xbzB9H9+iHBmo6veMTTmP9
Lilq/zHEF3VJTpL3x0cIh22PSfWKqR4j4NGb00EBIiWVbBc7/Bq1FnY3Qd4mW1zC/icr5u9TIpei
/U5YKKER3Nvhm+tLEYCVAKWYItkJlr0504rKUj5CLFTNopuL5U4GYWHMP9mivHNlzi1siJlAGKTG
0fdclQRtwWlGweQQUkoWXXQDh9D5yhkULSHREeGa3V4IB1fQxfnTT4MDIRsw2jR00ekRHd41oNlo
TDldLJpQhMv5YLZr4siH56amTy71+7fu6vQXHWg/psKqevStw4CqJOLB/8vemS3HrVxZ9F/6HQ7M
wytqYpGiOEiihheERgyJMRNAAvj6Xqh7u32rKJOt945whB1hX4MoAJl5ztl7baIjjCG4F5gNj/iX
/nx/obhg5MSklMr6GUSFJivWFCK9qZnSaOPNHkQ7QqS3L/9sv7mXlSrkrIcCvvVTF+YfXU+i52cW
Zo7j4L36K79DNEWIi/nH61bEq88qwtydsv1yiOL5TeVYLdBg4hjMHfA8DOyzTDcYiJbjyze0FhHn
KwqXskF00HlbGxIXKwo4SF0hFgYzBP/8aznUdCHRbn91k3y+06It92NmW3+8kXFRhpJsZgxqWJzP
X74kBSeLEZcmZ5qkXwguIUtoNNJvL9/ab54VxwwkKcQbhLgxL5YrazYAMtpo2gmrMfdqQanFUGj+
8zeCq7AkUz5R811epW18Us96riLrItnx2JAwVOXyylWe72SgBaiZaFoyWWU2c/6LkfViZKK3YTPq
cdnRtlw2iAiXjRU6+pWl9zdtO1ZDCkF87TTvQImcX0szNSMlh3e8CxpiU3IYgzsjEAMqbw6Wa6Kt
9znXLilHBMRsNQD9H5SqURR3kysPpZEhw5XeCoKu7a32ZveP+8Trao1vfuWEcZ67XDZ90oYmzssx
WuLqym0Ck78kf23Ven6S5Cp8DzR8GJfyY57/CqlMEoBgfIPkE/gfoT7U10LhmNyUcBwASMNy/OPX
FY0nndL1omwLF494DvsobTseMYGX5q0unWWfecX8ykDlNx8FNfGpoUDVhrj6/LZsnFTk+pGYLgIc
BPwZn7BEvvbl/aYZvS7EHjiCCNEFU6Lzq0y8MrPXr1MMMmBwrYb+0V/q9p2SPYExQZ7WHysB9VBW
NdEmZlr+wJ02iC0UP3VL+kz1yir3m8+HTsOqFKP3RIv34pWZJf4yHCI8TIrLR7cK8kPjd/07tycz
5eXH+JtLsfmsTmSWg4hj9Pmtu9BvTIl+OS6qPoMsCqnYn0uFoYAcyD+/FG2o1djsYkgxLy4FPLj+
awQHSa77Rl4fdARQ0NtxJGLnlU38N5+Dt57TaQZyKKPNcX5bA7r4BCEM3Q0rkViHp+JtZgRwRUff
2CsCfP78a2BmSqOVNW8tCy+eWORSgYRWBbGqS7xd0eT5lW/O8pW17vJh8Zt5FNxYs2lerAS887vS
vUf2q+Qq88AgqOtXp3OY5u8LAl7+8IYc0zJXdQLtfh4VePrzS/kzYz8lSgbeTO2I5jAJVVJ9+8pj
ghxyvp+vl6EVTHwwswUfDc75ZWp8SKMYuQyWiJjMoAOeUVKpyi2AHcwUwW4BZDCJFlxuYe0jN/mw
mDCMU7mt7OaPf13+FrZ4uvIe39VlB8Um5AI7NsNbjFUNrARwHvWIlbuJnP6Pf12aQbyYgCN9mkLh
5YP0615UOYqMkMCV68jPFHji8rVR/vMfF73RChekQGbC7l6cKJwS71jOpx93yp++YPtRHzuMQS9/
1b+5CK+kD0OIA5nHm3n+BOduyFrcpG6MC7HeZsJWG9fL//TYQqsOKAJDGqpvGk/+xfbmt7qvMYW4
MRbDbudzrr3x6ki89ljcy3VjvQ4iBFjfqC0ocda7/ceB2VZjpRlqr2HRkfe9QdH4Zaxgcy1+gwN4
sYP2V7/iP8QKAnG01X3FE1MwF9PFACMK+dpItkVVy7hbYSIseB7GEV0G12NjyuC9HrAhb3xcKfKQ
J5VxTJemTa+CvO3vcR4FpPQo5kFHzsD1m7omIJt82dH5PkOkW3YwqYyrGq40QVfL7Aybmk9F0RzD
4rubKhkMWzAn3ZvM0yRJdn7Wf3YkfstdVU5DetXqkTAr9pDwqsRJ8VUNUSliMC3g4CfQz96+Nkux
hsWEsEavwoRwgQ0B1nZ6N0U4v8o5mJ9Gl5AB8rEa7y7jw1X7Eh62vYe8ubSxZc6LPJpuSUbb1FTV
x6YfsnfhnOMvjMiPuK1k57w3w9762mrbhRe20jvJzLKq6jBxdEl2oTf1txwIxBcd9t20x2jjEvQJ
ZyK67YqEdS/L7aY4Fpj44dVxsksPSVjggHbCKTJiQRre6qlq62rbT34drvz7bDzYyK3SD1m3kq+l
3665VdFY3mA9mYotaI+KwNYOQ2HcGoZssVh2+mtrttaTM+s1QDpLYGQtdR29d73JV8dMNcv3zPGR
3KkIuzD0U0s+eFkp7l0sOGVMAEb1iWNLjrO5kA1ZjiShYd4XbdBtPGylZpyGZXdrG477ZDe1IgnN
88WTyX/mPe9H/0oRiSTRiofdsF/gBsntSEosezWq5nLbV4vgYLAgw4Z7rbWCo952xmpL878lpAE9
jUkum6t0wK0Uj0EzzZyRve5HTSYhRiHbW/CYOGTYpaYwp51dFcnHoMOIcxVYbfYYjANexkQ4sDKG
6JhnrrwmbVZuHGRzsUaL/WU2Ev+JFr7yYySoAHcMp9dyQ7hkwQgo73QHUn40yG8MrGo6KDobP8wp
EDmZNKDhN3lIrjmLoDS+sbeJT6RPr8a3oSuHTYjkY4ISkOlHCU6g3XYtJ85YBV1XgbogHAVX1Noe
o/rFRDunY/A0qqYAT88//30cp7I64JKe3tRRKFUMYaO4Ks22JNTEdos1n1daEYy4bvrRT2XwTfco
e3ZEOyREZrdF9nGi2VBvE+039z5Cm3Bbmo3kvho4jW3cLDkv0Vy0Q7ZjXLG8kWFeTXfoKPyvmcw9
vLVR7XX7XuAI3zW9j8LB7erQf1PYYaHvPCUd5z1giQVDb0hiL6LmsidDgXAZUgAJwiAVzhdB/YBO
Qn3O1hHVAesEhnAECGPymdRgE/PokmlCiA0pPkl3JVykU+ctG/C388dSzR3Zh7VoivBLt5CSbUUQ
O96QR0VeQYvysGZap8bPMlsykh2CuWR96GtgD8JrMxWraZSfBnMaH1MAnBgi+S2OtVOEOaI+FebX
rTfYy7YHfO7HVbumIgFcCHnLy3Li8IXZQ5PjkuYkA9ayR0SxAD1942VmZV0V+VC/aToJbmnsCx4e
qUpfqso337H+qy9tj39xu9ohr9D3kavp6bb93I6zivaO4Xf4zzISUSirpJCbNNL9XTEXnreZTIXB
DOko/6WHseMpy0V6P85+3pMRZS8D0Z1lQjJYEc5km2vp/SqjZp+6QfmVoJ30HpKfR6BMZQI7TqaS
3yQ1izqKZ8qDEsN65k7bbgkbckMi0ih3fZo7d33V2WSZlgtQhWi2wYIsYGv1tkfsmxKBqcqZBM6+
HYiflmGZFpslqvX7WSbjQ2oNAtNJJkP3qXPHOQSj11tfEsu1vhCz2Y/Xg+VNzlffxx9nHsfEYdTZ
QgO5nfl+9UbX0v5sWONYs/7nUMZQfApvp2ZP3NNP493sHKnyvfAMnx/bCqsk7qISJmiQFQqRhRjC
g62oblZLcCR22irmtzJaxmXrjRxHN41ldtOOGBj3rZEn7ft8CQBJIYQLvGuczuNPJFygrszc0RBS
JtQaHwcCcrIjTAb3wxpC0kr/ejCd6tecypb4x8xbroUYNRmYUYJdYx002Ts+DQW0lHoe9KplUM9G
iRnmm9GxxLWTIU/bdLUdHr2eHKgtMUnmF72wCgDyn8NvRoZyn/ubyp8tDsx+pQ+Ao1A0uxdWGRdl
b96M81coNtkHooJITddOWLq7lA+KXnhZ5nKzLG3BC1yVENmQHgePS87UPBgs0lGQ5CfXjmEKselA
XDMyTIs52nm+337LNYSdQ4gWhyxrt6P2WKohP+YAvjLc8ZWiOesC0wF0tlgghoyommI9JeLQaZE/
9Faulx1bGKi1PiQCY4y66F1oiirlQfoTvkPmT97WSlkydi5L3kM75RZ4fzG0YPwbhwihNAqWERKC
ZdyIqSXoo126obzyiix6WBKiQTam6Lq3xD8SdtUHbgYsZyERFB08KV2N8u950ZcJYhob/HdCgzOo
2nTxx7czJCHnlgSQJrlbEgv2StwPSfALZIRh7IepDc07C1lssVNYTNwvU+n35YHXOujvzMGFKklI
mLRvbT8DxtEuPkTr3FWsfbkPBWGfkRbmf1LgGuadOxhDd7BliaaKMGMPiEBpz9YjIG/PPhgiyewj
JU8zHLMlKNu9lWFzJZJYpXpjRKX+KtteD3dzMTiP7ZLg8Y+nKnPDq+ZEYktOVDYqYghtwwpre/lA
/KxIs9YSDa0AQ3zKtcuxlyOEYjmf8THMutllNikGwk3FXeDr9P7lS63V0T+7oZxW1+HKWrQg/Gfy
cH5aNRwL3YgDqzNAZRqj/fKhCji86y5k4T3kt+E6T5V9VO287JQa6t3L1//trSJaoMG3CiEvNQSE
e2UiqxRlDLTFfdd7zgeIT9M2LGX3ytjjWZnBrTKNp6RffYscaM9vNRN1Y0NVdeMmYQBsWO586Np+
+sMWBT8oADSAxHS2YPZealgM36yTQLNz2QrsC4x4iSjM7RFNmd0rpe9vnh16zrVfgIyJacNFNwRv
brn0C/LdUriwTyoYDZCW8hmUiO+QZ1vl+2Jps9uhCIjW9ZLw+8vP7nc/6GmYg+TBpgF0cX2gFEHN
EQ5JeZh0h3lO2p32GKO+fJXfvSHYXuhaYB1CgnRR37fE6lFJaTc2JJhGdzLUzg04WJA0/efET5rz
DDOYQCClelYiyt4FlFSHSDtyKFgLU4FbX3nhz5dv6PnPtl5lTWhYxZfogs7fQ7CrnGDoOMU26Xox
+KlpS0x5/8rP9rwvYq2WEMTw/AsL7Grd/Wcdmuch6oOUyxiq1HfU38HOKdNqz3ZAjrVURIhMaho4
aYzTWwIujV0zC7zpHmKTY6jGkUZzmjNejepXhiGXExiHv4wuO6IIhnF8IRdrTjV3hNdwgI7dxTe/
pqNn7E024P2QcEQP8ajBZxqy14Qgv/vZLeRBq1SITq17Uf8n0Tw0bKnrSgeqT4EaYevMnFfWs99e
Bc8dIzlm/ZD0zn/1SQy6Z+V044Fom72q9EfTnF4bWDxvMeBNpTGDhxrXEbdzfhE2tDxMffYH9PuE
r/bW8KluSD23lAgegC9Mf93U/0M4/2s1cbzggIdZAhDj65kFnn/ibwt88C/2E3TGdB45M5urwvMv
RrJj/wvVJ7BjVIz4bZk6/9sCT+jLqtRBVIILHp4ZL9DfFnjnX2zFDERYzekg0rJ3/sQDT7Oft+Cf
W/s6fz4tZKsTkm2JP/yfC0BRzpPZ+6AoU4G68XqECnhvt15n8N7YqbyWmEQHxILkUlexMB34GFti
YozPSkqKXVm4tvzUZdKVmzryU1CUlPO2vMGgXHx2dDRm19nkkDgVcFinjVxyyttZWeuHx74ryvxa
Dg3RhbAQLfeAMDH5DBQuuafpAc/bFoKMesObu5GemFX96NtafBGVsAh0E0qmh4Ky9h2NiG7e5pJG
80bUoh23PvATQjonnT/ASOzviSkF2OT5nNMPpifTBuSV8MBidhrgbdG38oY81dS7LmZOemSImdI7
dLXXWkS5F7o9so2xZZZzBLlwFHUK57fpo2Q7ujJN9+AZU8oGswNRQnylIQ+VB3pxL5I6m+giU2xs
/EDWEeGKhsRCyaLCon9XNExIqQ1CM/c3Cv7FytCBdqRj1gcitlsfRmkLio/yaec1svXB6NTWWhZO
hdfGoFJEurwLiiZV78F+Wd5yzBsvU+E328yBy93UEA3M4WEMFJiaTce4tIjeDtr0lX4kaXqtpSqF
hKQ6TuPkKTpa+eBid3tcfGgzsMS4KXpMQtVQBscR63u0UUOTWtgUJDg40VRq2PlWI1b7bOe0N63H
hOcmH0rxBZFRUwyr5rgL7/WcWSWej4yUOzOS9fguLfledm7BoTKmfrLqx6brHHELMESJQ1COWm8c
YmmNLd21JcNQNFBqhdjS4cbQz/RwIWHsPC59SNdjkwhNInWjuyi/mlditTrBq4cTyLo4Qa1l4dlk
CDFjD/ZQBeih4qMznWt7zszmtjnBsac8r99HdQUyewK0eZ+OgJa3lsM7Fy8CyLYyykAd+nQJ7zOl
JmuraFHZpNaCNeYJFXew32AdRyfusXDy6VMQFJoqFuPR+t6eOMn+iZlMGymxKUwGUjdDMMwaTRk4
osPk9UiYXMJpqd/KkEJPe3KyvzCm7MSWYDbyiRtnHGDhEoZSxHOI4JR0tSRt5YMVyeAxslqdX02j
ieYbXs5amozSlNYH8M9mdbBPlQzFNVUNnCUqnLRcq50kKsdyoO+3FkPeHChNQOapYjLRDdfpxjmV
VUXvhtknBioUXfOpAOtPxRgMTrPNY+9Uq+V9ZAT5pv+rlDuVdd6pxMu6Kk02ACnX0u9UBnZpRkXY
jXW0cdY6cRjBKQKuxWNprXWk0Vna3aCUDx/wGlNolqeiEzytcZOdSlF9KktzsZao3alc9dbK1T4V
saaRzd6W4BqKW9oJFLoB/bp3IG8JgDwVwsOpKMZ+lD2kkyMOXJWiWZ0K6OFUTLunwtof3DHbm2u9
HZxKbyGYL24LvZbk/lqde6dCPV+hoUB3o4LA6MKAI3cq6zHtjQ/+WutDCMx8Gkt8+PQRVCY3biNo
DYAtFe4OIiUtg6AJ0w/F2kdQKNQFZElioWOdK2vad6e2gxR5+ZNjKM0IsfYlplOLolm7Ff6pcQFz
ljzbUztDr52N5NTkQP1Hw2M8NT/6eeoGUoWy0N41pwZJeWqWUD+b18y/aKHwhVS/AoMIJLk2WcZT
v8VcqiRrPoqo0+9APrGOzMBbf3I0p1OTO8oiq7JYGzjZ7L5tT10d/9ThYZgxLNtpbfz45OyInT2Y
9MSJUVHhITv1iRieyocFx3RCkdLTSZKnrhI7GR0mwZp3D6mevpOz1HxQqb32o9wysj5j5Aa0ZbnD
/CC9NjV2jBcStwCGbw/hHQjVfATcVAJ4jG0TlX28kKEOzquNzMmbtoFweAQSi3a7W5187HShr6OP
bZFOcO77ldgc2MYEEaknrRQGrCRsctPpqIJomMmMvp/h+w+gqvLe2bt+ietRmB7gwVIVJnQ41FHX
/lyABPXt3sbaFYVkk0a1a/2wTQnQgiG/qq8huePVXvk47basZVfu3B5tEA5Ex/qxIpPg4MpoCGKa
L/2Az5885X7vTCXQLbAYyU0rlrqLdRUOOWBG4dx2pLQKyGCtS5650fkJMhZi34cPOnKHd8mCrovp
SNnd8wlwr4ikaVlG0hiPVZ5w28hwmo+LzbtB3zcjB8VS1UDlaqfRcOMPi7BrqsrOE7/qLA/CI+8G
NOKKgz2R41M5rn/kLKHS0Gcn3BipWgl0W80qHodsSN8bmWe0b4F/u923QpkFv67dNFWzFYlHBNxO
J6j15babVU74ejsmydb2R020Si1Mf8+bYDwpSyk4n8yoHsdUO9meeid823DyBW1tlvO94JcDMNYY
OSEhSW8lG2+MMrGD71V+5X83PwVjHz2SyEpYkV1O83tN7MhbrcjrpCXddZ88WIA0EqcpcK4XbYdN
vEgd/TJUsaRbIYb6LVab/F00u/29HSVtGNdptHyM+sT90k7V+BnO7HJLm7ihDQvO9aH0M/neGVvQ
nqlDXbCvXPbGeMhxXa/vF3kFNRUgf3XWRKBzydVzGP+pKIfyZvqcY5xGg/Inx03FYKLdbKeraXmT
qHX+ZNVVesV22usN8dpi7+ddWh2Iwuqva24F46MQ8tHwINtu0qEr3jiwI+glhV7zpEIt35ICZcP7
oFP5GBat+qGV8h6FYDa0tZhZpbs5RFkR+wlq0U2fGcmhRCHbb8Za14el0jo4UmV5a2JoC+0tn7yq
3oPDaz54JjBbQ0LE2NpKtz/AoHlMQ7NJfuJ4xpirjjLnO6sroaSTi34cGZXoZ3rIibzLghYEK23j
btrwkpTE2USJ0W54lfRVj82k2mjKnDez09qcNsPW/O53GWXrmGsZxdKLyEuld0aEQdX59Xtm/U59
M1VpAdi5Cjnw1HXTk+oNO1MdoiycDaqo0f8Mepvx2ew0fv0m4+skPSoi0yFejEECQuwtt90tJpT3
7eAyGNwF1ppPy/Ry/DwwC/pUOBbI7qGCigsZ26e9a3J6UfRTh2rYjtgd+s0QLAax5WFOeCD8QLrf
oJHKWObYVEj7VCi8/H4OP6zXJ4KXpApQi6XT9SZm0Dph+NESWBGxXXSDE+uUZjULnNNZV02qCa0T
NEUx3DPU2IJcKxmmziWxXPD4ADcHjbQOBkfB/OBHCwfzliG52qbZYF5NcDHUtlFVuINyl4Sggg39
qBPiJA8zxm/i5kJmd9CzGX445aYuBu9nwy2Z7/Skhi1E0ql+alYiUxQD9sujAyNhigioT4v5uArO
gvcSRmq+BQOj3iRNORqbqu/bB6O3IH6XgZYfo67E/H3IozBV+3kxJMtxHjSGF8W+bvPpttN2C4lP
1wnRJWBvF9EDFcwhEQq44Q9yicK7VNa8I3k2TI+Jr1rCeJ3WmiDT0xiMTc6QDL5t1KYs66YrE9b+
iqNC51bjlsjMaNinYzs/hWmZtzcEa1vZrsp0XcZ+5asZAGiLBLzuZ16PmazHOA+T8mDj9PC3AsRw
wVSSMI+/ejn/X3//Fy3nlwrwx0Gp8/L79A/8HchKD4lICzZGdJt4X05hF38V4Fb0L1ov9CZhDoW0
Yz2ahn8z6ELrX1h0qbFRLf8PuO7vApxoI3RsiGrAB9FbicgD+wMI3cm9/+/6G7oUtTwyIAS/NGto
dF004Mgdzsy5iBb0AKZLmni9loIEF8nh0+T2rETjUrSi3zdduch70wQx/5iEYVFcRYWM5ntJZMua
jY45NySR3hHVeEViFqFk5UxdtG0TaT6IJmqegCrQtJQVCve4ZhIEODzzE/+B42GS7A0+/4y1oCZw
xt3UntFMaq/E3KHqNAtfy13X2cOjt4wmzHjbMO+J6VHfI7M35vvWiIprG/7sshmV2Zi4LDCVHKIU
BARR1oP3yRqcngTvIkqrramBuaxHl/LW0wkwepHnJIJpt2foXQ91YcY+A0O1Xynajwb6KMWfMKK5
Nu3R8o+mVTDB3fOl8VOVRtTV4GcjmVJY/uM1uv/rKfxnCtFfzwaH2yrSWTOpLicsnVGDvSers4iN
Ji04wei15YFEIAJ8a8nXlK4nY8P5u0CjjnkOnRj+RYv5vBeTMEPhlevdIi6I5aD1O6a22hZ+6upv
pl0xJFj6vMtumrqZy+9LpKz3Y6vVp1krXoE5V0hcXv4FzocH/AIewcPOGhwLkjHwL7tDKjWWIk1r
FAWcX/1o6xqNvR2axUCGUjh6OVDZZmqHhEL58D7rqdnVVZC+9mfY65Dgn78MoxLcGKRfQWjCaOBd
NEyZRw+LUSYz9o+kL2Em5Ulj39HryaOYKDxt7l2QrxzaELyLmyn1nZ+mRavGmgzbj5HU2gtx8aOK
nnjlQ5Q8DOgyRNwiHNrlh9U7lGRu7+jsnU6WOflOngX+/I1pg26sNy//pufNX+YF3AiTNJaVVRYP
S/j8KZsFNLW8R/ZAZR02X0jxCKqdn9Hp2L58ofMG8HohlAf8Zhxzg9UXdbG0eLWT8HYkSLuyYKJB
0glrDki6r8JgU1dTPuPerBDAvHzVta18/qjWTwa9JbwzEtwuhf9ViCSs9jOODqGd0tgT7bx3/CbZ
yiKSVy9f69kdeohRUMRwj4zqYImc/5QpDgTCfcqBhB5yfdq1S2MnV/1cEwc/Mya0b/oB+U/0yldx
3jPlh4UkgoZ59XuheURPen7ZnrR5h+BsOi5uuvibiaPmfZUU3bBKDNSTNUu17yu/pWX8v23l/8Ny
tF7W98lCxumIBv9So77YhJhAm4dD7poLBbfl6el2QIozQHlo3O8vX239pM6eI2pO5PpgFrgs+93F
TQa9sMdlIYqFw60YrqRsg0MyOM7BSMroXuFi3FW+s1xnq77q5UvbF16L9RcmTRAC1grMA8Fw+WCT
RHR23jm8P6jbWvpOInJV/ahkvYivJTNxxWkv5e8+hATa9LxlqYA9bI2g8vtYtHRCk9hFj2EBswZF
Pd8HEybl2xk8kb8x66G077rJgGPIWJRQB1QDw9IsD7pRU3NIeMDVQ7OgJNr7GrY+9ONEd/Mj41mf
PHMCGvxV5pAvv5y8az19ZSpfzFYM/ttcPnT5aIw/U7Nb0g/a1eOaVkmdJG5dndvu27xmjvVQQ9ia
6F2kjV9scDWkwY0wg3nGUm3pEBGfLkkxVmnjVrspnDpJ+suSIyraMJjK7Y+FQc9zPEZuSspLzPA2
Kj9kS+kgDp3SBVhLG3AWjwtnmRYiJmykzszQMMC7AiMF+oxgAH57bMtSFzd9SmP/rRxDcgZ80tnd
K/4/KFz3mTE1CaJErlx8K2tSgt/YqSvLrSB0kaVDmTj1mrdZUIQFXHdGppPetvRSom2/jBUddp0Z
BhPnISBFb1d2Nnjoe2ZP3ez+qh2/1ojm26o08m3j1MiZdrXhdlmwGZxkRhedzuNcHwGqG+HPyKii
4YMttZh/kWbbBoTYN1SC3wyvJaYnz+qu2+TOpLJ+F0E8UT852axZg/OSFT+jqCzra8Oh90M2QVV0
NunzdesT+JeiSdvCDZj0Trh9IQSoPHrcG7sI6/IjMk9Lk9FjNfraHvwqutKphlbvpW0/HjMcSMZb
uiUpu49BzareZXU+1/ecXdpfyPfC6DGVhs78zdB6lvik3CDN2NNL2FexjwrFvOVUmNuPc415+2ac
ZtXsnQENAi8uUtnrkKxvBid5Dcz6w9zK6QrxTSL2beMC1SdYtgQl2FZ4/6+zoJbviRW0ImSAuiZD
qSQD01++hbWRTJwweWR0rcqwccWBAhmA0BtF5W75h5a4hrLdRlpkC9KA1LN2pQGBfjN0dNquJ5Ak
JfB6tpQVOdTnhJZch6nBlAOOQuQW74PAqYanBS7ZPJB3C5LsODlkiPDW4leY9sJ2ypakDJM83SDu
gdF0H+1+cM3rZkxHZksoTn2wi8uEXorYc7e28aUwJ0VrkrpGpbfSmd3i6JAibJA31Pp+upnwC9j3
IUNOXoam7Rb3my1TKz/yXDNkAInVm9sqlcK+tgXgkI2pGaJ/mezCDPde13TDW+Cxbf1mmUMLv3U1
6JysMccYu41A4Bxc6cQcpze4P63sEOqAZAjLwwnxFJR5KobbsajaUO20zpp+3vBeuNOxzc0+Cb+V
Mk3UhwQ4eY5ETxa0k9iHkZePcTglUfZBje7q3nBVq4drQhN8/zjS1nTSPUj6Xtp3ci4N4tfMqieK
qQnDSRnbUjksEjHKKLf8PGMy6z8ORoVMMl8My3yqgsEcbgIaqtPRkE6f3BpJ1j8SfOm63+ceaNlr
e+Gz0wzHDDiyCObxZJJydTFltlLHyENdJL+ymdihYrDsIymdzp/uuDjv0TgBhQpMuK3RxVW8YVFL
j/Sb9HchZdwrNKC7yXKSa1pMRrrrHCyae9VEJI69vBddnoBhhRDrSt2I7shd5+jne72fzGQnBX3y
q+MJjJvSrWtxQAhfTHtKNz0eSVTvk00v+4WyBQLdMUwKc/708l/x7KDD1REmoXOEOu3hFz7/K9Br
dwkRbet+mCWc0w8t+TAVuvySBJ3bjrIhrWImnU73ylZ8fgrAaLtqQ1ZqIh5w/H6Xj9d2CAOwO9e9
csjFKlBTTnN/CO3Beqz5crIDiCm+WXsFihL6lDuvHPDOD5OU5nhXmE7j+AByyF+w/nn/sEkYdsrE
xcuD/YwJ64r0u+46tXX2liSgqHrlSf/mWtT7MHHW8v65rqe0mcUWVC97jl7Rm5QNOJ4YIt0z0vtb
KvEf8bbnj3O9LYgwEAPw1nNC55h1fltJTT/TCJNg380QzJuafEqkJt12CjqTdnkwvvIUn1+PUQHy
L7yrQPjh8Zxfj2AJ1xrGOWIgrbOrGtbfFfZQWpAOh5plcbxXrnf51sAwWkvY1djFKr22SM4fW+KP
Y499et8KUrVYwqf9lI3Lxu0T9SYcQituKqLjDN95DSF9UUOvP62NMxzqkM1hw2ZpOr80YgJys+yF
hsaQqexasLVOm3kqkxvTzLqPpj/OxxJJlLdppfQ2aVHpal90hRI0HWvrj3R+f/8167rByoWXLro4
RJdgIfSMmGIP0jLIoAsX5U3aGB14S6dvX/Gwnpclp4uxyyJzo2nFQuk757c+o8hGHZ2mB1XI8FhI
Qq8yF4eQTbjUxglr04+bwnBeucXfXBUHE2UJnEVkhpd5A2moOPw6rrEvvbJ/aGxbH31cfVt7Mu13
pRGKjWWMnnzlY73ASnGziGaQwOD5RltjY1I8v9mwDjiL2BG+FMIOzENVjJqDvT1jQ0AoAm3JTI0k
JeexGZZducKkN2omYjWOTFn8T+/1P37Qz9YOWiMuebsgyShDYbOe/zXpQKhM63OqGgoLnXw7kPv5
xHx+jNGu5P2f/uTsSJSA2LxBpdMRutgNCoKqe3tQ3SEM5UgwoSAkLAwtvXFnUW3J+FE/Bj8Py1e+
6merCPdFAcr2w7e12k/Pb9Idu2bKukQdtJjMdwVx5I9mrbAhDMNAGhr+/NeueL758pAh1kF4o1FC
sW05l2QVBilE6HEGPKTa2tmySu9qowgOtd23H3mpPzFSqR+rPp3epJzpHl7ec58tYivCDp82Rxse
KiXp+e1OLcQfBqX9YUaL9FWUFu2ivFHvSxcXga6VtddGG2ynQrymDr5QZa73bdto+Vk+qYNpfF0c
d5K0NtJsnMbDOKTLgZS4BXNWFX2XyzgRTevCjNS9IICxzXfMVvUVEFX/wKQ5Ilk9NGJ7GMftkNit
euUVePae8xpBj+JRgl2AqnqxsDetzymgl/PB6Bh8R95AYJFavo7V+NoW+ezX50or6ubE9UE/c/Hr
M0uuhgY4xQGrBM7c2kaNkKn+KArP+NxjJnozzdweRj2m5i8/+N/d5IrHoDWPbM9exwL/PHQ0bkoA
6xLNB/YX9ixv7EWMKPZrxG/74+VLnahR/+6y8KRD7PecBeCLY4wPL6lSrkGqaWFp64BOT+2GkiGU
2cvmgC5UHLuS+NoGkNzGJlXz7RTN1qFXBcFapjTftcvs75eyI+fVJngFM9ImElZ1C0Eg+1kb/mur
zvkT4fTAZs5gBZATfy/txIsVtyf0iguFxdbLAaUTPgsS84uBpIEFIE3wHbSBeqzQeDQQ4Wb9Gvzl
8vIsrcATVpgN26n5LCtD6HAay4CABt0E47E22vrB68avwsJzSQeh3KhMR9e1kff7l5/R+QbHHrNe
mHtGIM2/sbmevw5ehRkFgaS5BwpW/ygNQWTPf3N2XktuG2u7viJUIYdTEABnyEmyJEvyCUoROTfi
1e8H8x9sEZwiatbBku1aLjcbnb7whthq5QlOo1XLbqObw78J7aLPt8e9vG7XcdcAcZXnQieIf9iM
q6hZFVktEi19YqtHiu6qV1aTimMjzsRON+b3/8N4KDJzsAkWrzTi6lmbKPZQSjdCCwP1xR4f8XTR
j+2S/sB/R965Xt+aHvsJmweF1heAj8vPKml1m/d2IwcmBt/PpdEShYoY6bOejJyymxnuaTu9OSLl
2lXYnldzu4Fp6DuJQpoWjLocebLTqEd8yFpMGIDQoYFZ7SDYL++R/1vA1dwKOgkqkAQplzPMdWno
sKfng+oATqJ4Hv7BYHHyBnO2/4ehNFRwGAxlMAr/l0MBZSdPUkOgMSBOoXHNqO9V1WT7WTjhTnR7
o7w1L25HC74FqCx6q5eDCWWMZt1OlCAdJ+MB83r7wWzaGqgLM3zvUGshmKNHXMtDuO37FKNpLmNq
yIE6OJbvxA4uxIAWPmddsyepf33MUa5yUCmAC0GuvZWAFI6BRAKc/SADEOAbOtLTbZTah3gke5GN
GFjM6GTB++dH/WRdOZaINOzyU/ZmDMLIFnJgQ393XGBC1adJH7X8nrgIt77bo11foegxIjzAawOY
gsftcjQVbv0QD4kaJEiO4WpZQcLGbVzYKc6Rbafhwxmr4QS1HWLgpzSqJy3ZmfAbX5nrlIom80Wc
xdgEEEamSvMy9EqgLhKmm0jPHsoaEGrDv3uoU8v09SXN35UYrQcR2vRry01D2Z4dezlvvCEL1RgZ
tDGtBElUxbqPaDuc58RSKB2BDcV0sn33kUSpgoNPws1/kUjuclA+bo9Xz4RldWp+HeR8DJS51A9G
YXc76odvfdM1UGL70i8hI7gcSeqSqdekSgNYRTCulnl/T95EjJhny3GQnM6FsrnnNnR9CdB5Q1OO
PIBuJpO8HDQBP5AaS6fxOs2xJ5Bmo1S8ZHddvmupsX6p/x8jvS4f1R0aCjiwUAVyNnsm0ajmSuas
BElRqIc4kbSn0UrGh3CS4n9ytch2jskbU2OH/h+/C3uS7aEszArT+ZTx1CrSMAYW04seF7+yZhJ3
tw/k+pG2MyORpQdMRAWXbLNy9I5GQIPzEtQARr/KsIEE7Nsy3XnZr4exEIyEM0L0QkRhrBvoryqa
s3TF1JaREnRyjCg7r7ytHdRK1b7cns71RoSIygZ8vc1knB8vx4nHrBcxinCB3RklRXMj+yI1TfmQ
JFMc1EL/DP4LEOrtQa8vNap2wHggG68Fwlellb8mZzsSZL8U6Q4sQdmI3H7BQi3tF3Jk9QERgNan
ejoEqYPd8e2Rr/flig8yUEKj021Z22tlsSWBeTourIM+SkHZaH9suhIP0qB+W8LG9N4/GsVvuqLo
+DDTzYErSVaUiDZUgO9DQ5pn9ZEvlgKVjBzVF1QYrO6dI64lSh0tR0pq1H9Jwi+XM5SasAJxLujJ
4QQyOMrvXrVOk1mHLr3vPbra9tQxmknZEE4lNTykRzc10VIpBqeSHeH30iDfNwSiRwn6HYayuY18
xPs+5utghNcrrRkG7pbla5Afg/dlMGQS4qMK/tvLir45LQM+LzLihTsHfX1Z/z7or+PxGFgY0xPO
bAuwYDnpKQ+6oGchjPsyqucPaOKEhof8VYrju9k9hksb3qudaXzl75p3Xmnr+FCabfYPjhdUVS6X
EodzgMOpJJCQyKcD1fo0mGkqo/7SvlOSEcsqBTAb/yOIWu+AzTpOzhACutBg+Xbm/G1I8zp+qZu+
S09mUmcvt9fxatOsIBMDLXLaFDbKmZubTQMmpyGlQWxWl+k5tLPSdyrassLp6p3T8MZQ1DjX+ocB
XI+/XH5CXI17vTFXfK8SN62bOzCHQJFXHZ3HsSn/e/fEVic/wjQQPIy2WbCsN0PQZ5y9iD5+QGpm
/5s1TuqJuNQ/3h5qe2uzYBQXQOzIa8ljJRRevA6p1fXIKFnCL0IBO6Ez78lndB9GObnYrKWHul6q
nf34Sl++OBCUkCh88LgTiqzyBZeDJrZGVzyvOt+qnfJFMtgmbmy24m4Z6SyHmaKcLRXXb2B3cnig
Pjj7PajtoDMmHOXQT/sox30bDGIqP+alTv8kr+I9rcs3vgwaqdTuyb55pbdeh5OTCQgmwAnwNyiD
clqgYDR6NfsR1cI72ElJ0NZ6tOcKejXsapewFlnXlgEtjM0zKlI9QsyoHH0AG7BvaKi7emtoB2Bj
y70sWuoeyp4p0dXuXsdckY6sCyWvbTgXRpM0xVkFOQ4FsD+J1jtBh4jlfVXL3Xu39joUrYJX5VZq
G5vpaWlfxcacwHXTDcnNC5y80iFv7jGqz3Yi4/VNvNhlDEV5gSMrY6rHFbHZZcsCXcw0Qcnrkv6U
WuhtyXI4vvcAraMYq3EHFyvljM3LHGuI/ai9NfqW1gynSc2aoO8yx5udGHtipKYeO6nZyxzf2iQY
ZHKIUBJd8VKXU9MM0WtNHaGmhTaq5xgwViDJ2R/iOgldJRtNDBj78r134Hqrr8g+eMcQyrfQxSTM
JkVJ+8nv0zjycLHKT9xKs6+oRRO881ZahwICC8eZMARh98v5qfUsyt6mrDyqs/YLWYupOKRaGR6m
OhGfKl2ejiEp8o/bo75xDF4hmWDfKPVhK7cZNZYhy7fK6CfG8EfrK+WhB0dDoU+fd8pfb4+0+rAg
v0p0tVk/vSgpsRsaBy6RozsEz7laoPUgNynvQTS2ETL2K0zq/w+1OXBWCC9HL+fRh21XP6QW7FR3
qEMoyZm2kozC+EUa0IlCOmPPNOH6nl/HRpCYsimblUT88oO2KHhZdb+MKJc5aHYRKWNqGcUvuTVN
AJyLDHGLMoFUVJnwTVwEbZwXeQinZ7lruzNVmvR+hkflrTxj4AdomQek1TBNbq/7GxcFnWqeP5s/
6cdvghZ4LXQYqXj6ihB/lDKfPw3Y5O3cE+tcN7cRZWQyMbI9BFz19Uj/laksKx0Q0Uduo8HKTjVZ
VGC3ofZgDwhMKNOs7JQ9roJOvj3tYNN+zRnUrZYl8K6a23VgvEZXg04Ao9BQSAq4TNA7s/su4P5A
PX2EfJDXU3m8/U3fuKEYnkyaAA3QylbkoteXrA8TQHVYaOePSqMM8hHFoukRjhGMSLvK+2dhCEN/
vD3um58ZxftVBJty6PZmxDl4hPfMlssBBXlk1/a5E5bqmUWOrmFm7zUm3tjj6PWtUAPea7CqW1+3
oQNduZjK4NdNg+hf3Jnpb6quxieYGRNiXHmrB/iWm7+GdBy8uk2ixpNkvfldzdDJXBj+AppHmAt/
kDGwcMFqV15kT/b32x/m+sphM5A7YhdKG4eS6uX+66oBg2t9GHx1IFetl6xWfKNVKgW5dFsLd0Lz
62VYAwr6mBSlDLr0mwuOw6aZNXg7X8tkVNeIzr7BFeGWCQUikaGkvPtCXY8UXWLqt/jQyZvxlDpf
8mGxB1/nkLeHhPCq/tb1qQPMhRWq3j8cdlZruY1OPPj6zcUmdBr7PX4cflcn2RHDKu2LHAH5DtUo
TQ+3F+76dsL0HZwdjjqwQrhLLxcOMN9szxBY/Tjuu9/qoGNLkFnjl9ujbCAVnFHyDH1F7shAGajs
b6KlTh/b0UyW2R94rrzOEvFXpZVTGNMEyX8arbOkR0WrlNCd1Uj+HS359IHPS0P+9g+52qeEUzjK
rh+XUjxYh8vp5kQDWkVcECjQ0r0CaN1dFYcob5Jw+reHutqkKBbbIJXg98DlAttwORSgYK0yuIMC
FB2H+8kue8TiWutOU9rUSxc52dk1V1cyQQ26wvzBR4bjs6lEk07lopyRsZ1CuXpWk8j8R0YF+E+k
w0dxK4hgkBBhOc2nqHfk4q5LMJi9PeWraGAdHXshriwH0fItNkvH81ODxq0GURk330ramU8yGftX
uRPVfMimNPK6Xjaha6jNzg67XliKf2zfV84d1c5NUmvFY6+H5qwGNFdWdpPhILapGYhPFLPu7Czt
W4MxxzVNpQiB/evl0hpo6o5cytgv1zMqhbPUjV6Td5bxtYpQQdh5dK4eO74qdrZYu1P6UGGkXI5W
a1Zu6EutBsMklR76B9I/rN+fYkYcy4DOd5cje7ATjb+xmRhJXRWk11d2e14nzZEMfURogMJT4unq
PJ2Xxq6xcdLqj1o9tgGqNPnjAIXNzVH7/X17I11/YOZLfWJFhgJv05XLKcf0xKNUyYHBFM14N6Pb
eZQAZwfUfbqdPXt9TFccDkeGxJT3a1uRL/Vegy6haoGjxrIbJ3X63Wwt6SFDFfURYcB3uj4yAJpI
lJTpyNm8JVurj7iZe+LTEY5hRUO6ac3S1+NOgoSfSDuL+MZXpClHdIkWGI/ktsZQVLVwSqTOglWc
85RRgLwnN+juhjmeg9sLdvUV1xwY5ARx+Aok3gqCibIl54DMFyQjAE03itB8QFmnfFG66kOYZsN7
p8Z4+KbizaIBc+H5utwgxFyJsBahBJQWws8y4DEPgHzZeXrbauHOFrm61hiMTWiTlvI+UI2/HEyy
CtRgUrT7kcSdP+bNMBPw0dEsVeQsEikTn8kdaFlXy56t79XR5xLlAVm1+oAp0yG+HLnoUTEYof4H
wCDrh3pw5DMi7saRCwH/RaebPWFAHr29ltePNS4lFJI1mowEPLyVl6MKqUb3pmS+StZGL4oqoSCT
aK2HC0DiprEk+1WxTO6g6FXQ45h6QrJw7ym52rv8BnIFOtf8AmqV64b7K6GRS8QFJLNmgYvY8Bt5
GEADLMhnxeFeT269Py9yJ4ay1DWdwEcU957NZVP3khq2UDsCNXSyx3Gao/OSQna6/VXfWEpiOc7G
Wp0E8bTZsdLkIJuNSHzQVLG+SsWmhwy0ZSDJiX6OzEI/A93ea4m/9RVfWyzAaJGw2V42JnoPKKaw
khMrfehRNziB5EBFaYb0cnt+b9wAHHuMn4iekJ7bVvnssJCdjoo5kVUqe42kSQfFSjsvqZvkQYrU
vSbxW98TAAxxGaBRk7f4coNoIdhyqJTI6leZ+qyKirp5qYQ+AFKUnkKEvnszS4Pbk3zze9KXIx3g
bMDPvBy0UGczbeALBMiqpW4jMrQtVMnxZXheO0O98T3J5pEK4sEHqbrtvAPtRX4Lc9vAyCUUPeqc
MMMFx+J8g5Soe5FhtTsVzTe+KCMyHJLcPBlb+6XCTJexCYkzxiiavAjtEUDAqoXeXNw+IGP230w4
dPfuD0paQCmaViAP1bZ5FVvNYvasMvd4Hh3MQU+D0bIxjEiL7nh7qDduceZF5YtSDKHFFr1fy5Ou
Zihxo2XUtEGm1ZVXTlHlaTXi6LDclqCzl9oPw3GvvfPGBQPxY31BgIsQnq+76q+7TG/tuUz6Qg6U
ekbvxFqahwgnsf9hw5ARk2vpxBfgQy5HWTXhTC0Dz5TWEaCfZlowIRiKZzXuIK9LuzbEb5wFskYw
VOT9FKZf1Sf+mlUGfDnqZ+6WaN0z5gy+INTD4g4YwK/bK/fmSLSRIOfzJhHLXM6smCrVxO5MDmoF
W4rv41z05oepm+PFczJN2gm3rw8eORsvD2/P2tjcQtGXpVW1zOGOrknwAklHSh6/RpgPc5KfZASP
/ffObtVkoHiHiw61jK0AtqDpjeZBifpsLBt3ek4bPlaX5j/TDuN/bg91fcKVNTWDc/XakNlWTGua
fk0lZdQGozA0GpenJ4t+TKa+FJ4xD1HhU1IFT2gNSabc3x57w55Zy3S8r8AxgfdTtKOhcbmKZNhw
OlGABAOqW+UT4vZx+9McrRz3lyixUNtGGCGNAgNJqfLJxNALlc6pV4vhU21DaL5TR8vYKyS+sdik
jPTgVqgFtoibtNFQLLR5wsEIogysPy+IrZ6wsLcDqLLNwSIP2am3XN9CrxcsPThiOnA5m7sgT5aR
olbp0MapsqCfh+RraA8l9pyx7KcoOj0WWogwcDhUO9f79VSBNxHH0oKDxUR+fvn9QXlxw4PkDCTq
sx8b9NbUQ2oPGcIsFgaHTa47+c6V+xrUXIZWLLZGt540ZD1U69f4646ILaEVKGWCsYxrOXSNyEC/
C/nDQ1r09fdl0KZzUcIbTYzSfJAngMDNUFf4wUzjJ93CraFwFnXnELz1HVau55rykbpvdUcGGNla
YlYEYnoVnw0VjdFsbstzXFXLU23YO2WZ68uLxH1NME1lVdzexn0spl1j4qsFWhaXnVugPlvBtDRx
EFacaA8hsbUB5JQBpuFSRgz4Vfl3kzEsikxeH/GgomvUerpdT67Z9eo/k1iwdOgG4eGYA6u7yAus
JuSviEpgtTHR7DMqs9pZ/+uHjxYsWcsqMk7NzdycriIDpNgrrUozoBDHXDhzdoAgFe+5nl0vKeOw
xXgaaKUTk1xuM7lDphFTa8Cn5Rx/KmQrOZvYMZ0L0HYohto/bl9lb0yL7jlFbgJ68Oz2Zld3mYkZ
kQ78Mpv4xkgdGE9INsovt0d5Y+MwG56FNaNeCcKXk6ptEdULBbugylP9E+KTSNE52Tie+xKx2ndn
JzQ11loL0F2gPFsQz9xkM0lwSPmsi+PvseQY36HqREj+Dj1697UhJumYtAg87NyHb8ySLizXIZWe
NQrcpEVCsQRdSXXNiJb+bMR6m6AX3zeHbpbkz7e/6Bvb5LXjS67DFDkjl1/UVigTTPrACzTHxSnm
5vJSDeEAYuHYj60s3oHpvjkecTTIB0RBaOJfjtfZ5mT3FKEDM1vCuzy185NFefvebjLdU+dR9/+H
+ZG2EwWu5OqtnSkRbWu2YtYDrUhN38FuJKiy0Dpkax42h6bYeVGuLxsaLRxughe4HcjkbLaols0x
VnY2BaZ2sdqgLoX1UUqmBrxAiMS0bHeW4gKN0NHErLs+9qy8c464vo2+XCrAC+vdK+dqP/GTgIBz
4bKrKB5sYkWkSbUWuU9s4Mj+aPKqs19OIAhya95z2rtaXoZaZ72CUsGHbWtQcdouCRgUPaAtWD9F
dT8dY2RcfZEC8h9ggu9sp6trZ21rQdwhSlnNM7fFICMJQ5TUND0QagsRrytowrrLrIi9EuXVQICS
uA34fDTYCIE2We5kS50ZAVU+atAxPrKUxglwfbzDNL0ehXiANup67GUKBptLG6kOFUxyZxyVStIK
P8lSVY1cvKomFKhvH4yrTWGt7HQKrzwTqNtfqRtpuS6mChvMEFLOT5oi5l1Yzmg6ZfL4bvgnY9H/
o9e/wnWcrZxCbilYr2uNfUwynZ6H3AoPTR/tIdTEOZel8On21K6/IoklUQWN9VWTawubGbI+y8y2
to+6OU++pi3LOWx06e72KK9twL8DOTK9FY7/ShYDtbZdrMG0QJNWovJGaURslR4W2sH3EHR703PS
Wo0Gd+gNa8QbyeKTqvARwiOttlg7galHYlQ4mepws3dI4I9tmaOgn9HYR/G3m9tAAUH+X9Mbxe+4
jtqPY73Yz4hHaS9GmOk5IWM+fwaF2Z/DzFRR/OwFxoN9aSsH+OpqgjlhZPxMJ1H3B9iq8uNky9P3
GBHdwkOdeD6LlAKbZ6kzoslFqzrLicISt1Km1wKHVCyy0IeFd/chGpHmPDhYzVdPcjWI4SGsLW1C
lDQzfzlaBz1WjfX4U9hi0VSoS0x33aJi8RB1Oio9XAmNuAsNET1V3TCKoC8saQhMo0kWD+xTUcH0
i4oGRwQ5tXxzVCPlxW5X9du+KspjT2HGD1FgQe/JmJbxlxZBBPSiidMIpg2J/H61YMwK/dDmcZZ7
uZ5ORX3qyxEyfGois5/dKUaKlpYrbAy1S091sr54Lrs8iv2ojYzwt6ZPfeoTCCDGmOB2VtyLelrs
gx0XjdIdEl1qGz6e3pPREx4mTVBgtlA4rmzTK5UCp4vT6R6N9Wn6XdQN9oAjtZ3BV9p+nr8MoaVl
i2vZTuscO2mA67SzF3k1L7YiNQfOGJAI3IhB5m7uDVoNC86OQ4STaFod0xprowKgQe7Gkb4EPf0C
vPGWBBpnWfmtsMOd8bfXPgE2ARkHgsuEqvw2iR6Wrpphy6Z+aE7VSVjd93BAIMa0pSaw1Ep82pnu
djxgeNxZPDIrd5uu2Ga+hooI74IK1inSijoMRkct2mCZWhWRzRImlLfERTLe62qtGvdW19jCR2FK
PU+L3DtHazJU42ih978EQ9jIIVqbLaaCRaOj9RN1mPT8V3Voo7sAoib5serlLPwIYAC6j4ZgZoNr
WiSfaAVqDZrbDn9KnIIPBdjb4YuILKXy1WZUhYd3Jpk8otyT5badiWSwUYxK+FwMVdV5yE1iQz5a
EZEJXYWy/dYBXrEQGJDi1T9qiD/VKsTz5wws9IMi1U3l8ghaP2SE1XW/bdK0fHJQJ9COo5Bj5U7F
Q+KPoqeZUbpyQ8rjcl+kzstoqfU/XTpE31ipwjwoKM09pkqXDI+Wgf/sODYi+TgiOiWf+a1T8iPD
U0D/N0qlaHkQy9xpx1BrrAphgMICoFdm0GVhwQNenpSuG1+SCSHT44wBXw4retIenUqZk18aXohH
cuyw9zKaIo7uGzSpJDdFcIsygmlA/nNNJW3b2cuStlC/NiJqpvpuTOK4vrMRYU3QvEwjBXAPOlzC
TUZzMU4quaLkDa3TRC/anMrTR6TxlF+CMEs5k3MrEYo92IpyPNW88LF41aIDUsn28PX2TiSV2hw9
Ghe0hVZ0JsKyFN438V6HswNFGLs6IW2iNN2h4XRYAeRXDnwsVRXaFwbHvg3QiTA/5VM4/XEiroWX
ugx51LMKYKnbYe9Y4U1I9fBuscrkh2yX8VNU8YT7xaAjCacpaq37CQci0lZjYFimyOjNqlsksVo+
s8cRZy8LGdFSTOEUwXrJVfUySNFYfwCWKxWBgT1k5cvyaCTYiJZaK6OghT7Yw9Ba2AeIWUa84yDH
JaC/ClZk9igVaZL4ZVPYA4qkqL/ZX/S50xeE/xfb+IqTX/XD7mIN/TgEb7p7O4nyCHE8WUNOjftA
zZ+cGXG/32hpOzUXkdlhQyDMvFJO2Ar0PoYoaho4ce6gMkW/X0sOFjCy7j9abdZhzusQobK4dsQp
Ra+8LrjPjBk8TNg0iZcsQ7W4SpxGYZBSGnvS1crp0Psry/CbaRYD5rW6PDf3CTLbc5BGnO7HMI9Q
8ebbUHUJEy09hV0r9bychdHNH5DtcnpXlafFCowEwkFmUB360I5jeQe8eMpwA9Z7+X4ukRM6S4Tc
HySjiO0Mm5QJfXeAO+0sHeLWEunnDLOUr9gqhD3Kny2nD0kUCeser8hFIXuyluB4F+Z1ZnhYTxjS
gUZDXGFMo/LKuSWYHPTubW0uMOCqhnoYkWuvEvlZLtGk+mktmrTcpWijF76I237EaUpx0vwDIYvx
79SUXfYplpXFk0oltU9Gakc/2zxX/qn7aFDu+fzy7DXINH4VnB9k64Gq0ckEqNtIXmgs6lGTU/TZ
cYaFKY7+lfY17LTEQBEWkwOeTq05Jh3yc9/LBK7Sc4dSyPy9djqNZVLUKX+acHJGKb0Jp09Rb1vp
QZXF6IE+pU8qhry8iyokrTxMeCL2cZjEBmxj1LxU1Ouxav9cSnP4ny7VQntOhLKw4Okox4HZ1cWd
MUqz+sla0jl56FA+oo5TD1XyKdS6IlWPGHMn1j1+CtHYo+QutLbxqMdkhb/oYzl/QrDR+K3zf0oo
ji8AJPGmV3hwXQxERHcsI565u6hR4tD0Z73t9EOa1kv63Vpop3wZw1BH0D40kSo4x7aU6id8dm0r
KJVMe2glqwOfUQOVfIydxtLOSygVipeLtB7oEqOd6cYLhqC+iu5+/ot+1uCc+W8ZhKmh1uOFYTXW
sccwB4XAKMHOyR8iKVkwa0XT2tWyrqv/GxQ02PyuM9Wf+Bqr2s+hrpPOi4tFRB+kXmv/1ZUGOkNp
Ttp8nEdVx762jpNz30/Z/NhCvJkoCPG6+LlQpHtqDBJh3zAQPbt94zg9NjcIdwb4EUUojppjEX+F
f5RXj+lY9J+bElHqP0RfGLpqENfqE8J0I94Bqaz8iuQ43WPBv1Jw/o5xqBWAMaVea5FXKldY8dGc
RW1LJW6zMDZlGql1VWFMR1xytmqsi59AAqITOUSJfUJMXtJmt51VazkovZWFeCv3GCh9yIZuwVgL
743hU5qadgouy0C0CUuGRD3w+OVPJn9XP7U55eadnEvdZiYrH3ztB1ORJG+l431Z/dDJhLKJbvPJ
VroI6p1W9fk96m5O66HujT1BWiG9jvmX/VnHY7rwm8KqrRdbnzUi8IkOxYNURom8phSK3rgVsJrw
H5KbFDJOFKkaQl9lofnIhFTKly4T6UmvasX4WOqZ/sU2hCJcJUGW8t7EwnEPlPUqhHS5RCpsb0rI
K8p+7YFdTs8RIAzDSBtOo4OMX5CXsvzYm2SwtWhLXJzlzPGxc0wT14nwUQCV231r57LSvBmt05Nk
z990+i+/AU/ljTsX8/BZ74dfdjiqewzBq2ebGgUIMnUlOK+ko00dSqf92FrdPJ7YV3M9ulPdYR0e
pTWdWXfKkrQ72EkqP1nyOFUB4DrjvfofqAqj9b22eWlMkomvMe5ffQC9j+kMhqZ8EvTePtNoEn4D
ZBgRzpQLf4oKIsfbwcpV1AwQmVgFRAeAK9ZoU3pO9V4dpKaTTxLbPD8qSzgvbmbRbZ4wpu4U5YC5
jSR9vD3qK5P0cleALiVwUmkeQnjbIiCjGdgMJjfGKSPjKj/Y7YKQ/oFaX/tTU+PYfDLaYQkRewJG
42PsgaF8HRcEBPokGcuLg1274drZuPwx5nkxDl1VDqJ3QwP11+Mihd2PceyGbHTFOMoWAguK/aA7
VqN6xdBjbbXTvFhzi4vpUGyiOQbqcC1Bk/9frlufRyi0apN9irBsua8JiJ6pizsPbTNZv/t2lA78
C+VeCeV6VIqi1GgxvQdCi6Dh5aiO1jeh2lOOrXMrNY4tZgTjXTVag/0S5XMef8ocTdgPNjbyy16M
u87ocsZcuwzKNEgtEfy7HLukn0xVqC7OXSY7D/ZoI5kr4LJEHxKapy9wzvHRSxtN77Apqg31Oc6Q
yAz0aA7R8GqRdL3jBk6e5jQdMNuZm9bIj1Oh5l+nSIUzoKU1QHXym/JPxxw1ZAzD2tmhwa2b+3IS
oG8pP0F+JI1XtiJuUdfFvSqX0sky+2B2kuj7aIj5NwfBeOEtxFpHiftn9DWN37OxhDuFvVf2xWb4
VVhszRY4DKgcXH5DdUhqDLiX7DwsWMN4sROND7loTOo0hB6FNyUZss04N+rNR4vyZcPLb3QvaIIb
0yGss8L6pkVGFfmqRYAbHgb8wIofNkYrj7MV2lWQLaSch2qqrG5yY7Bikp/zSrSzq/e2Kl5GJzYe
0CzUJ3fSUe+H/FCj3u+Wca3/0g1JJxOd8CMPIqGYwkcNPI7OdJAc9dzP6mi7c5fV0rdakCqn97o2
mvaBYpUjx66hCOikchx28vH23XEFu6NguOo0aDRCaAzzl8vPVo4LaAZDTs+jGeHwpjmzOCndMj5R
0a6O1AFSLPnCwcUu71c92coJDor4fvtHbHfOCkwjiUcRFQYCaKLNb3AwI41Csx/OZUtn5j4PuUgx
jssUPDiGgaqmpqWm7OlKO2qBZFRyctaTSs6Dd/8M2sU6ImhcBDZghctPMS3LqNh5LM6ZNbeaP5rW
hMa1rOBGpcaF4sZ2InwjyqTHYcIfbR7yamcTv5ZV/t7EfAlAlzJlF1o3YBA3X6J1YopxSdyccW2I
cI+D0b+43WAjf7kIPP1cvMuG5oEUq/2hNwKLuwK1qadMTH27uKg8I5yQR0gZ1IOQuqBvk6H1WqUx
sQwSsjqLO3uQ+zSAn9o9VItcTt9D1tg5DWNln0s9RCxHwkPx1DlRi5a83Ta1GaBWLB1DRPPfJ0zH
PEE+ghliojzv9E02qf1IZ26JUOU+S7b5c5JtafDSOPsSNwLXw9uLe9U2WseifkD3nfUFcLYZK02F
nePKUp2HUfqJEWanu2FeYBozNHNyrHuqoi4GclYVtKUoPo9hHHtLUvTfqMgN92DUds/eNlrgopfx
PWDrv7Lit8ICMwXNsZ3T9iypBGUHIYYIm66sEQfZoIR5ULGG26NOvuJKL3cYfQI+Any99fLYxgpc
J6Y8NaI/o8FmkxUZea3dDZXaDXdjJhCC1KumGJJzJ0uR9HGGY1Y/N9gzeNmci/zrElOg+orJX/ic
xJiO+aWTt2cyO9WiNNoq/S90zscpsMwlD48pdXuBJ2Fkvbr2pea3AYMO3iytTEbjCUZGNn5AY4JH
l7xWfJX0KpHSoEEWpzoMA1c1hRt9sp9QaWkif2dHbCNUvj/gJ9Awq8gYcfxmR9RjKOllNFRnJALF
0xwbcgQoo6vzO4WOoY14VaZEXmt0DQ55vah/QkaY7EBJ03E+YG4q6hNS27KXwPpN0Hoy43/zOqrm
O1wrJSyxZlW7H4wQp8CdH76GIps1hCNBouOsHR+uzMuLSpQ05OOxas+WxQ5+7ipe9sckpjqsKOjF
nvFFMZ7kpTXCo6Tif/gsDXrWHXrNzNAtxmPG+rLzi9YRN7+IzidKJ2g2oTSpbQJftZVnOwOdwNWJ
Y+5kDkAa+0l7UZTquW/s+GUcnfCFLEO9bw2jSV0ZKa56RZZOX6IWDOPOJ3rjaMHGh1gBvHNF1G2W
doqLcBz7XDt3FJKp9ywmPsNKuRz1hv77ItMW3hnx6iEFa7bCWE1Qbis4eAvorvohV0JJFmdtHKL2
MNZWOR00USSyx2IWdem2+qh2/ygp/5JvV5RZPYmaERiYLNeMnRW5/gBMnx9hsigkBdtfM1p6GMm1
2Z6NzjKT+3yh/eXJkT6YP6xoTGqvwxRDur+9DV4vj8ttADV7VS2hT4I40xXHPc0wo9BqcS4pdWuP
+AVg07sMKdBXmgZJ+FJnOvaBAKWK4hDmi/mzZpnGB9A58ZMjLRS0cWlp/kULHX9Ep8eatkdJQz7J
k5NLR04yZoVVXMzjudby4b9UxYbAT2ZJCsI508qdNucVepA1VVe6FWxR1vZKiCxLc0QqJVvwZuRZ
90k4jfKc5mbTuZgq26mbhemSnCB+D89t2fXlB02Mag+0TU3jf4kly5344CpQIjng2l6FhZD4wYvo
8uDrEbpFaBZnDxlfuc2IBpZsOaAq3Gl0QgR1HbeOrOpfNcGIxMNcR6ETIC2FtoPBeI0KLxbaeGWH
kV2vDSmgKpc/pDNaZ0GFKn1IQ3212y2rsRu/VkalOocSMjjNy9lqhX6XdOSrbtnRy/UwtxUPsx71
4jzarTBiD7xUHCoHMHG2nLtS7yitcqi0QrZ/ozA5UamPwurBqjGOIH/Gr/mA1/Tc/rq9bf8fZWey
G7eSrOEnSoDJmVuyZpUkS5ZkWxvC9rE5z0kmyae/X3nVKhkW7uZ0A6fRLJE5RMQ/vd+6cDFRTQLw
XcKPkGi+/WsI0ugMqymts2g80TwWw6jvDYtIi5ugai2/jdrYk3cB+r4Sbih+xEzj16rCosWZrf2/
f8wfkdubV8uPuWhQJLx05GHX7qzGFIAxj4N9A0hl4w1TLzPpOQYasQtH1sfd/SnHQieVmxzwwAmt
oSinLCpj3Q9D2BH+g+GTJKk4XJWbfKX441obpsR3dqRv59ZmclRxU43G7D+aIHoRcRyuMEIty0rc
qLjuvpn+2DwKBTCLiVSg+rOIM4MEythcSDC2+8L6PGeqGkLiJmdim4Lauldk+oh9OeZLcmY62Z/8
FFBoC1RMAqg1EWS1RXScuV+JV1/qHR5Y8y2wd93sVTGRLA97sJ2fTcawL2oCcN8ogL2fwlsN79wM
diqjfGj8n36Gz8SpqvrpvypeuEJgb6OWwyXKqvYNVrvz3vVEe1M2hBTfq8q09wOpat0BtKU0N15M
IMIl+w0N4bl1vYESZ6Ct3bmlswQ34mJlv9edJ49FGzRED432tHxQd5jvdjFXtoUoAJsndiS41tvl
VhmLA9NFpGezb1V+1CqvW0mDBZMqxOYpP6amjrPTSOufX/K9/dRsw773Zkz3PUVpNhXxGQqQIuDa
V00+gMLU8a9pLYbpFutEb3k2ROn3P2h2R7VbySRsjzAUis/EHsl6z3c2qMoct1+LzTwQ2RPOIgeE
JCkmNglXG+zSCWOy1Xyip8wghz3x70X+rvKCVER4wB9dBCP163tixBuiS1QQ3Hi60r9ayCZ7l0Sm
r6u040+GgHASTpYmNnBO6+CDM/QP1fbtBsMWiCExZzrjdFLP3r7+wFuIgqpc/0ZXccx9okgaGiI8
DuofXtrkyTMNWukxYg/k98RTTvY8UBe7PxxfE86XMdicIleY8jvzDKV6Mla95d7SiTfJk8yLJX+m
0cEHOCx9rMznCFhNvLCyVsafTlwld3FHSvoGZNVHwbv2k95ldlcEL4lMg3s/Xq0hUh07syd+ham7
AL1o7mBRNJhRzn33Y5ZzA4r170/y551fvRYkL+jxoSxRW16/lhX3S9NtDedmHskWoF4H6gvupNON
27lau2Fned20d6qcuJjUEdVXW7DBmxCyRLe2THSHPPjV9ambnYw0zbKwxhxBfAv6DtQjr4iQ2hHO
nJsb2XbGnEcVkUrj49z7nRLbBkSdi7Q2kYqGsiq5Mxw/t7u93V8CNgmfD9xXopYz+Vl2s9/c+gXZ
khtvyAe+oOMvoM9zntnH3hJ19xmmYm19KuAwTWeFNRWpBem8tpGW2eJs4Zg0mQ6r1pQbc/TXet/X
FxMlUGBeq+1N3kNf0QzdBV6RP9a118VjOLsLZkv+0HbxlyY3CFCPQD41FgZ+QQ4y+eN0bwM7Rzyr
zl5vLFUT0BZytAUHAkP5seRhkYYWYvTd/86ywgepazORvPz7O1rXs0R8KChUABOpFCDeX9POstKA
NjuO8qZsByKB3aL3v1N1JeRrDlip/pSYD6YhWeHrFprTkm0XlAd6O3lsgM1ILFRCPH28DObt0k+F
vO89ckYe8l5Zzwlkz8tcuGKG/dpkzuR9TtKC+8ExdGdxFa3p9LUdSi/92aX4VNaXFiTYBqiBgyhQ
OVeWn6zz56CrZMaUOa92bUoF9QFX5i+nC78JUYuLSxDhlJfa+H/m/hB1/NKvguXGFbE/nHAwHD9Z
wrbGW/acadzY/QRDJJjGbLjNlbFmH6kSL/XC1VbCcpci7RItAOP36oTRYI9olid5M7rGkNwWykhu
e3tUUyTL2Ei3CyFb1Q0kobXf/fvrv38yVcNlpEINAQZ23fdYWoNUD31+xtweUlTZ91FfLMtzPpiD
GZWBN28EsMCnfz/1HSz1Z3Lu0W/BjWLhXacoKMfoLTXG/o1MqqmntPcTKznEeHrgjGLpuvk6dtBu
I23ptogYkQqHE1EIuasMZfrDphyXQd90Sz7vfTRldmisST491G1dmkfWra5I6MPYOfn/vy+kQVAn
Lzx02qTLUvqfpUL6uZ+n2SRuyjnz5R600KhCb0X689g4cIUH15le5HjRCv77lV3W4NslAm8SQySo
qH9wysu//58HV/oykh3X9Aw21+oNEr7xYGNm6+4h/68HVczyy7+f+L5mR0LKA7FVZTz+vsqtq/5i
bJWn567J7PG/YNLmK2IJf9pjh5K0CIMxguTmiQmqCwNmNhHwEGQvevXc0UxxaogDKYTgNdTc0Mmp
KDK57NekceaNnSOXA7cPspdFtDq7cxK/8Q5jZ/cf5fNceverV4fDGKsMVJF/XnsnoF1oZqHy7Oyn
OLc9rRYEkmdjTCDuhRS/zvRRVtv78wROBlNK3pxB1yWv5sLJPI1dmmdsKsxh7B2fSdubido5/kQZ
7Wf3vhHLNhzUkP4YkTsND//+cn9ZKxick6iNowsT0WsjWZotL4djGdx0REmf5nh1+T5eYTyM0nRu
zTJepw/qsz+E9bfvGINBLkbngrsCEVz9ybYfEDBkEOE5aekxdSbmaXrIpgoLM2E0ffe1TFQ2RMXc
Z1CGwKtURBRn6n/SLTGWO8r2pS/oBKHbfa6mBd6HaSyV+9E08y9r2oFaCY2bUSpaDudqXm4I7bWB
2yfnLogpuMNFTMX6Ew7seCcWRiNhX2UrNLra8sKiTNt7bB2CCzlLxfI+rVtVJzvYPEKdXcWoLXTN
KhV3QV26WdQvjT8cxGw5P0QsBenYIx+h3iVeNSUfTBren9vYjXBxo7zm6Ab5fHsc1GPXroMo0nMz
S3nKMQmF4mtkqThkaSnVEApYwOUllrpuP+JM/LFyufrYDsUCDTAvERjo6mNXlkNE6Jx7N7rU7ScU
7tNXx68HKrHOrc0+9FqdcPyuioxJe1Bx7HJeaTvjn7IhPYUUmfOUL7hULFDeesogfL+/rzbxhs85
ZI31BY71uGwHkQXNt65brIPjFlMSgyenl9ZeJQzet4HPCCea16ouNg0kqWE7aLywz52sxvpn34k2
6+9T0rmHfpuKKa+TcCGOTQSRntzaO8+W1zpPE1zoIzhSa++GCmwtNAnZI2cctd0Qwpqov7NXR44w
JyDpOClm8aotI5nLnU10LKPpf+/dv3xYB9qw9NBUoXG6JmwUcMAubXhy9jmrqg3e9fQ2froaEoqM
rffr4Pqbgplo8f9/8EWywQz/MuXns75dUYDXNFMJLHR0sWNBEwKjup/IhRWB6Okqqyo/A6V+1Nn9
pbvCO5/uCkk4dGXmF2+f66UVdfgUrzc+khzPi6Dluf1ugUtUhk3pT7+Muc3jkJxRGZxi219ve1XX
ahsP2hahO9rwnHSW+zd5vvjbiTrVu8zWZLxbA7iS0WoEFUw8A7j8S1wUjOaHoVqGW0pv6R9iJgDL
TRosuXszLc6kvpcLTOA74TGNflw7u/g+zeQkE/ekEzdyYkhuejv6cEzdzWAXcT1tmBV/xIX5c0W8
3WIXug4lOTcImK95VWcosxKeVRvBjcOOkUfCl7x+Y6miXh67uqlf2CrUNlWeBE90Ns03+IeTP2Pv
lK+DxwTVSet9XefivxkHxI+04H/5dex9i0AKnBUv4Nj1NG/qhZPGfnmey3GN8a/MW50ebZnRJQVr
4Xv7RDbDrU4xcX4225kA2hAOf9bB6pJj+hRUDFI3jJwz+/tEom/2UdDN+13EEJYazcDDhFv4ukxT
F2/N2ara8+To/GT4edxt+p6KBm8hxULZY2WCdYOtx7zuP5gXvL99Lw0xio5LViqeP1dHs17UWkxQ
S6GHD/5vhCEaQnmfHfoCw8lQum1m7/59ZrwfO6OVZ65KC+FfuMzXGJ3poW0hB6w6O7Ob00WUceYe
glj7+z6rHyQBgL8L0IwQUt7y5PYa64pOB82DAZbXHv/9Y94PqyAyXXxqeO8u1dbVyvVyrx1ILmdw
666GjgrfRFvUm6L6kiSQBaNOpaBdmEyUyXLKGq/+njfSFuMHP+MdOfHy5Zni0WTgavd+4lwks9+a
5aDO+TqJJYvMqTWmDTW2j+v74szS/uQAeNyPsGZEBIPVKR/GtZvQ22TVIlYBDWT2U0jdxpD5n7tG
T7Ybrn6sxPNQCjt+4DAU6XFYy7U9XPhp6Sfy0jv3o5bDfbeguAtgtMMwAvy9lLFvT8gSmjM+Ttlw
Tmq/yF9zy0rrRzedfFioeWCebG/JGphYHNuQLcAvN1NbZvoFU6Zil7kCQj9Xl+yKSDAer+FpMkWL
ONq9b7H0qvoz0Sz1o5Et3DdlucavcTGRJt01XHCbpq38Z6IWGoxk5MKtk1t27O1xiC1z0jSxzbFL
YCnb1ienKTIrEmk8W1Zk5L4UaqMQhVWHeIwrf7dq00leXZRW08Ymt9rZFo1sgJHjlBnBag4oeYjv
HKu7xCkt8tObwH6NNXmSJzWb7vAoyhnT8aJ2VWimPbmq0EvM7KCcPusRssGyO45sjy6U2lYqbI0k
C7akl2jz6EJ1iA/pLIESndKktIPx4GGfpIJ1/U54oMPoEmOQNmlDbJZMNyrdwq+KECpzKb64UN4g
R6ZWD4vq3/vl3VGFI+ClBaZ0xgoZNsnbr4u3nOugNEnOwq3l+CN1Jj/CjlAjSdOj2AQjwekJjvzW
B1PldzIJtsblhgEy8OgpOavePlilLdiI7yZn0uG1FzWOSA+Dq83uNyztbDhlnWy9Qw/1tokWTrQf
jq7db8TtFT0ZLXMRLN8ShzYqoJebwOVDnTX1yNwYrvMpsSUmEqGCCPcj5Sb7SLT8np3h4eMFzAb5
mBCud4W8ORerVZl1fg4EU6S9zBdvQ46RfedZfXwGvIE0ih9HzCyw1OW+YhKVRnYurZChogdbHp7n
B2Ok98cwv+kipTVAUSGQXvtIJDR3qi+r6syaJwwdG3ub7ADZ9N55SJJMRKg2KBdQFli7Ien6H7UX
B9/g/aOZF1ajx5d/L613R7FHIUli0MXJhDb0mq/ASNkdlIrNswEHil2dltt1bMQYitUbvsKs6I/9
ACcBb4RDnqn48d+P/8PGeVPE8HyaIRh2LiQRiFpvV9gMD4bCQARnc4JG+2u5oGIPLErd7UDJ6maD
uK+98NiKFIeVEKFtghX+UgP99lHt6EZ2UPqDxsoZMFqZ+UzGrQiOhB8wRIxa081k8dFUm5/09ieT
OXEJ0gCppBi+/oSN5aWWyvlgyH3EM+ok58R9oamHe1ftbd9SH/j4vJsVIJX+Ey7ONAl84zrFFxaE
2YpRO2dvtuvTWDTeZ79USx+aOC9+xodjLkIM9sR9PaXeB6js+0YO4BBTuQvzAUoVN+XbD4QZEtTC
NbDOLFq/Lo5ikO2Lsg0cbSNSKNBPKM9KHTDFdskqc+tkQ+7E4bz0aG28XE5+CO/FGUMKDgNbSkQK
P1LlL81tW+qif7CNfFj2jbmUMgSjrM2oh7P1oLtpBi+A0GilkS+CcS22ciiy5bNhCNv/Wci++GUX
dYYEzcwm8pMra0kjE2T/KWsXbw6XJXO8LQ49Y75BA6WCm9rAfwnd4TQQ9hTaCUhn1Nhm5+QbTjkh
N4th1Mk3c2z6s87TLtFhiTTTGqMEJvzDbMnS/2AtMSW7Wk0XszBubglqdLGVuZ6ujoTYarev11Ov
g/zOnZElb4SuTTesgtQ3w0zV1okkCCeP7K4t50/o6pLfw2hBFajzovaee6rcp9rshl9uE+hna0bP
dRC56eKy5g51dg48LDm/NZUu510MAhmfKxLrwW/NuDhbfVolL2lnp7/m7EL192pXv1gQxyb4D2Z/
WFbPH8O2TcTvtI1nedsNVpwuIdKhtrvn0hjPtS/6tQ6HFRXaZhjGcXhaMoQ7O5R9rYOQoFwNc08j
Y0vyDw2n+k72lER2CmD5SvjEMtwB8mOV0atlMiNuO+vTONdT89woJ2FQscgR4UVlDY5xsK26+ZWS
Tngv03V8rWfpMlRIzOkZuDdLObiy+bfSshWPldMXHbeN1ZnboG0miGg2WCeRTY5NjKynd03sJN5u
9WW6M63Uj08Bmjbafmg3CKynYCqfGobi+X0vlaEP1uj0d9p1jGbbeWPqHLSzqnSPmniOo7yfPbHN
+q6obvuyiI+2M2HeF+RuNz4sbjdjId4ETZqG5dwWu2QdhmSDlqvNYblBZt1kRqWftYqr+t7OJMKz
pl4T2lJ/cm8W2+niyBlH5+gEELjBkodGhUszTzeKi2PCF3n1X2sKPA9uUDcXm1wGzbhJuAG/UQrZ
RphrNSyh46Xzj1FwlYSZa+tfvpaGczcVFh28Kk3zMSDmL7mr2ZHLbdtjYRU2OB1hvrHORh9Wi7Ju
MLVbGTkYPt4YGQznVxd59YNOVyih7LgFhj9GWGk0Nujm4WBYwc5Dw27vJRkL+UaXAF+H2R+Knein
yQ4TVpqJxQCBtrvOQn13wC4XisFc6jEJJaO1/6Yl6X4aRuvkW+SRsvxkexCszxTbttyTnd7J2yDu
rC7qRtd/WUdnbY/B5GZnqIB6hPNeWvJc4Fzy05tTpIMrGsYUNuHUDqw1xg6foU2106+xm5P2Br9Z
ZL+IPKvXbJ395Hftxmnx4CCknSmj3aKApBh48QaZnxsfrKRrKUzHov7SQSqM95qeN44WVFyfRgug
cmtbgNOkNKAQ2ebJ6lZhxR4gssHuhmEDRbZBT9r4k32E+IPULpGjIR/ZuML6jJPE4mFlBgAalUDY
P1O30OUmmS48AhAM2wzXsVTqec5r8wsGPvX8adA56ummNORTlo5jEsXSF+5m8ThZvpJmoQcZQptx
g5OZrPZ/FFKsB7+yjT7yirV6WNfMfa6Q2hebi5vbs6HVXDybU2kg8bO9eQjLBEbJsUkya9mhdCt7
Efl2o6VkBUz5tEH6EdTfgRWH74Fy11cEjcZ/RlYxKp3SMehe1VD0TWj0g78PLmLETWHFoMGx1DHe
ABYn/maGE1SE7jrxP7QDlfTQyBM7Ay0cjMeyIAMgVLNyztqoJPXSPDrdZkC7Wd90/WwRSw1rbuOv
gwXTw8MgIOIkHu/noavX+87o1+qbGHpxyfI02Gi5M8GTZT/07Rnb9njcGp0XO5Exu+5xMOGTnQJR
uWNozZX+Tpfdwq0VAa0GOHpwI0d77rcr8g5nF9etw8xD4uEJDr3GX4cMiCzqTDT3oVRB83Wyl7aL
pkz3X5egZdPGGJ9+sbIk+JaPk23feiZlM+iNM55EH8d7YAJxEcoNY3UgxQcvpbBkuHFqVxNvfZxp
cvJ5W9GaeJIhaYgmqdr8Uab1Yp+aNm9TEqvi8dg51HcPbWao1gwZd8D58RI/uw1sMhZPKILNk1gL
YNUazwV3i53Z9BKU5JNtxqGiEIsHqQUncmN9g7/eIdkO8qHagzTk3sZfnNSI0hmGFvKaQcSMU3tZ
GvDuprr5HFRcb1/srDTrT+04eMOp93u5RIwm2uq+49wRmNi3ya94cOSKsK8zUcyrStrzxtKK6S0s
FyTkUGA6/2uQmMGXTlw0luAAlUdTRoW7WVhtNKkJSosjknJfM+62rXlz6TUb/DVG/HbuF2re5o6U
8EnfQCZBkxxVF4esPGyyelDfkKy22RGHguFc+kFRnIEg51NlpKXxOAWzDQBs1zLMOlOMm8VVcG1W
Y+qOlgTW2XT4T1XHdppUHuna0gHu5rH7eU764NkGprMPfbN46Ze4MXL9KRl64xsHSPNDWam4XbPM
Kk8pOuz+KwO2QG9xTeAwEn/0qH7LvPHJtWLZnUZ8FfcdqGa2NWCyye9IlAXNrNk1zAFi4yjGSk4I
l8nq7LFMw1YBHBK7GkhWXra2e1gZa8tOnu1CnVdzSby7VdW6/0XkrvcrLZum2flza6uDsSr13zIk
ZUE/34JosMlz0ZOhJKZmo+yV/44zA8gdHUP/Y1QZ3qOuX9q/AhiLMbLyOZW4OcFQ28xu4sifberK
+hysASGGoUT3UH6JO9bp0V5Nmf5mHGDaYTHH9Ze5dGr/kGRrn0R+WU0HwpVs/4hy1Xkp4d8SL1Et
hlxuajmkN56zzM62r3thHRbhdXak4VKXNzTQ+juekPjG5Y4wxE3auWVyY48edq1BktnemSLQ2GcQ
/stdA6PLeDZmI8AegQoba/jGqHYeEvT6R8I5kUBP7GxwXQ8hTzTXynL3SAFI2Lx8TjeaB2BL4Dsl
9o09O15Yw0Gt7jih8Lo3koQwvknV07Ei6RfjwiYdlLtppTDafWL71Yuw8ib+j7LfjndVbXHhE5uS
72QCj2tjZjWBjN46L/mOGhFidILWOg8nSWbibb00WRAJnfTjViLtHzeuUs6XOdBLEjH1cZsQAp+X
b3UTlD86/HnlrgwmZe5VVno7304nyhi/ianQgi7Yz5YIINEt3vDDy+HSI6dPjPG313ipPDaKwMQD
sFKiThOkjxxSwipNFbrVmt8SolQ6Rzhf2aaML7oIsc5WTyNbuwsTGG9waBtaC69jt18qpk6FC0Fr
FF72SuFdUuumer4v4L0NkYNqZNxktT/5d3ABhvQeU4t8/LxMosbZN1gp6eDlB3uhBq+uN5g4LATH
dHjhOnPYBrgOEzOTSO9TrPqivWXs6enHMlf5S1tA2DnMQY8ZDxWG2W201S5fRTMxqQxbl2TkaAIq
bA9iMCZv02elI7aMv7uogfvdbqbamSfaIRhBeLDVCmJ22aVC/8Qggi4CoMKytyzu0tv7ZrUc19Gs
h4gDp3Jfi8ImXj3ucl1wUgH4bGbTG9xDB9/2JkFxk0Twn4fbzHIH985rxyzGwGbunPamydicW1c0
Ae4F1GU0KiKX5JuXtrWGhkZhf9s6fdtPZLyKLo8aiuPqDJG7yVmzpXCP3uiMl4p7EfVDl7I8KR7t
Tnibzs86TmZm4EsoRD88EY7rFBvZ+DWGNR4jxK011+O9u+Zi+alX0QDnVbk+dkbRW/CtoFdD1oYk
PkQEPcTmpzbQw8NqJGNB+iveGgzOhoCxVpihuzLOayXTVxfQoD/GY7BwbsV1Yz7ClMaTA/IvtWfA
0QXvFHpOijM/Qzcw66Yz3WOJa7W140Ydq42fB2W1UYhWk02d6PLgxpAmb1Njcn6YAEX4Z6jAS/cC
iushswKc7/O+KLDSYAZmnPWqhRXBPsMQkW5YVrsqo16LcOePn3g0RiyqW9aG2Vfv6j2LqHN2Kbb5
RhQPgVXcL+WAsglhboXUqiXczpzmKbiDGUS5ZKdpLV+qtTRYIcini1Ma90v6PBfjADZpOO3BTcrM
2KI4p8GTGNHZUVPgcr5xmsbQxJ94JszZ0OngyXGSdUEdTZg4VJQiqtA/fEFBEpbKd+ZtEgQlQgGZ
OG2I38WwHKlHTNIj/U5+Wjsw7tB1hReTMFYpnFprSwUshaE2t3glOZFTQGW5rQPciLa85dI/pgbi
r1C1q/tE0gTVZ0OqZ4IgohpwglKuc5ajmi3SaKs547BC+ahLf02f7GmIdwFVfgIfTAf9ixebU36C
pJ09wZ/zlm25yMVGUIaXhROa7Zg32zmryWGd+rEvDwMyNCekyvB88C6Jxwn2V7GawwGzrTSK50K5
UZW5zrd4XcjDjYlO97fdqKicnaUGXwontSqHJlJkksBBzogmzCynLM5zBmn3VrgmFEAThesBjbCP
4tJ3V+pcyIKKwWU6G3y3Ct/Paerjr64/zmXoQiXcrCVdYciEy+uiVs+1d0pSgNttMU/T6zLacKcn
y5yHLRVIzNtnmOG+pANyO2w69ETIWYdXlrBmfE0lA+1fPSdIEYdcI6r/qYom/9ZVhj2/VGUz3uE+
6zL50pmF/VvQLbfeAF9trzEee02tlVAco/J9FBKiKdTDEPfqVNnkV21SjfnVoVCmCbCCx+kG2+ku
O1WNlzTEBhWYt+ynFb0pjuxLw0VmZWMJewHXDP8Jp9apP2n6r+/dmsjfbeZ2RBj4dm/vrZFvO3OR
VdtgdlB11QStY+PSWlnXpSEkhLnBcAm9ZWgO7Vjg2jKDODGeNXYAMOV6qr1pVjtvbdp5Q1Pj6Mgu
u+Z5qbrRRovMRHXZVl3BSWo4q/0Fa6ESLcAE6L6VGXKwTcfkLxoNiFZfmoI/YldhZu9+Nk0thudO
oNjFd6bCOC1ZMeYEOc58L7Qz6NyRSaTc+hoP7jzfcQlrteHkrpzjBHeHztcxLpSFQmCmMeNuA+vU
JzH+BE96LrA24xRLIlhl7rgvAB2GMM9trG5WjBYxg+qqoqrvNJZwmiLRxXCbRsdAMJwg27kdi354
SMQ05HsXTgTeVtxOJ+2WLaYwZbWwaWFPdftV1pmxS6vaaG8LNs/3PuOgwBkFIu8u72BJ5KHqyJrf
xhZI+V3gdsp74aKV3nOSScr9MCm7/ruMnSH/1M3BLM/+0HMFQMPs1tt5LIkD18tSGVv4uMEPTlbu
sRqP0TbsmCXQpHWLsPHC6uS6LUfRZTsSkIwv+ILaRtSPBL7QkkGxD+1FJ7/cJFcGfZwrMKIG8SWk
96Mx+jXexdSMgT6heQxhQUSuMxog7ENI7Yz6NPdT44StqZhHyNUz9mz28dHPMqyynItXElDjzeKM
1U7HXnMw2osDVaqLfaGT9EYbznzOR6mtEFu4j3gL17CNbxNiiB6V1LuL7uKagOM6c+HXXtWfYqdw
DiKQ6X8N7N5DZi5i25pkW1VT+uXfA/W/PBOZMfFUbHpe0ruElyJtdDwIfSLcxThQH0xRbJg1tYaj
DxIQkTPPmz4YEr+bYaKMNwEQJFgq9Nhr61uaS9T7fjceaiQsT44Xe0WYwpZW4WBAYf5gZvru21+e
Bl5wGb7j63GNhnkqEKmnjPHATJKaAOMtA++bwWs3i5xTRrrBZH2k/Xv3Wnnmhc1kANpYmCqYb6fg
TBd11+FgcRjLwPlCejaJ4K2fFPWdPecK9yrRl0+VAhn9gHLzt1cLfgW740LAJrDx7YMJCg8wuJfj
oVFDv/G006w7vxgy7iWF+fwHT3v3aiGdoh25GC5cyJzXnhE9FWZGv5odK5scorlw821QKXOHtfaP
voUd8O/F+oep9L9Qis/zLqFOIGKsVyxd3v51YxXoMahX99AjgKU4HrslGcfIrrOKkyqXto68cXXX
ezdb2lNfiNY9lxgJtZ+6qoem060yeQU3MrNNXwmBXaeyEH3lAWjIxnRz55vP9OE7sr4lC5dydeqj
q5v8qSYDqdhyZQfBIfNr80EvXMhhQQ5Sc677wNWHICur9DlgqOqku1rFCzNkFpwd/8xwHZPf0z5A
/gNPsVGrjjpjVOVPZk7eUjGMZvC7qSjO0k2JAKdEgZ3FislkNf40487MbgxBTPYOLxkv+VLAkhmP
mOi3mw7rs+SIo9zURaTpEljGaF2aZw1uvSWaCFeJvrMmN8K8bmo6JEoWDb6Dz799qhcGcqi5KE+e
vDwoPkoy+8vagMoX0IAgf8XV6epbCWlDXcjL9Lg0iVyfzDSXYVNUxi899+t4Vy648H+wPK6hEdKS
4F9Si8AbxX3jStPEXQk665TZsWCGdOeNviSszQyMV5Gp7KOw9WuQjaXIw6BrW2hu+c8r1mfVNAra
0ZIdTdw2LahI0PxQujM3inEnFUnfbuvBN+BJiKr9aB+8/0NtCcAf2CYYO0fa223gZJrQoXx02ORz
DE3aNE6JbK1bRiHTz3+/08v/1dWO4wGOj/wZRM+8dkco8YiDW9G7B1B/ze3e5DiLYFD2/03j5HX6
8nJk/oF3SYx5+yfJgJgxOOHMbZJW2F8mY9LOqQKFGD86Id8dzWjDORfpzfAe4Cgx3z4py0x8KhC0
HcbMiO8Rn+hHIwHQCau6XSnRSjQCgZ7KDwjU7w5maJAGrq1g0aihee7bx8JdSR2nXYODVwXS3XkL
+u3dZMXD7SQgkz/++7P97Wn4qAESwrzklV6tTkjiVRPksThAlMzV7WJ0EF1tlFF3RMi8/n+fxfLA
Mdv1eSB6F+vtX0Y/25UNBhOICI3hp56reDuu/WoxNFyMD1Qe7/8uF1s4/McCaGkcYlfPAswXfuLp
9OTHDlK2acbg0UI32G9U608fFWTvjzA2OXw7blI8rdDxv/3LLqR2F7lqfGzLwD6Uwf9RdibLbSNZ
FP0iRACJeQtOIilZky3Z3iBctox5SiTGr68Dr0xSIYa7q3fVApEAcnjv3nOn9kFPp2Y9d75H3aNo
r2RLv3M9jBgWOGSbTZF7Lp8h8N0a526292VjvyTLqVuXRnvgKx9W0h763ccPbvn5p982FkjuDlYC
Wh8G9PT2MjikaE91m/lSI1BodqxAW1qVZsdRJdQ1dp6FmtdRRzxK6JvF9uPLX2hbPPAfOMm5Nswk
8oPP5usCjJyrKcoEA27EbzEc2GNUjvo3vbCKb15PndCufJEBICq9W1pN0xJObx2K2dKv/JTLyfzP
ds33fOwNJMQvr91fThjbLAgdsyx3X+IFXIOamX7WUxTvnLYp7mr6v1NQY1+7ybAOvX08Cu+80QvC
fHHM0dDHCHR66ZmNcJvYubPXWIQPCgbtJgFr/OxWzbW5/L1LsXuCZ4bA3jH1s/EWptStzI8cOsK5
/8LBEmEaEh2U8F3pfPn4tt57lX0yI7nM8opdLI9+mMF+47bq0iK9tEsqKoSlF2igFnbOBH/14+td
zuoOb/Cy08DOzEbs7F1GjgscfDL4dCgLmcHQpO3RqzjNGK0OfWgiiXPFE7yGQbm8zeXYRNuMaQln
zh+d5V8vTldKJCDhaO1dUMZfe0MWdB87ACdmq6/wLxjrf71Nttu0qxDnouwh/O/0bfHnxHIQgMB0
ya1xpYZErH0rVk9hWIZkqoZR/qB1ou3/eWfFZdGiUKLmTgG+nF52aQ4t863FRNgnOyNq7L2H2D2I
6A5fWScvHyQy68UehoMQ38C5cTKlXE1WT2HtJxBkv9vQk6/EKlpuANuGPjdEzPmuLABQXBlZjoPc
xOl0eHrls5ssAK9WQ4t4jUlrQAtCJ3NfS4fzqEEWrx+M9Jb9wAqVtD9VVVHr/9Fub/cN36za62U/
hhhuE3oHYy8GzhrmRMV0JWaMCviWBRGebZkWVKZsJZ/oq1c/vNq2vkWpaw5rU5/0z6wyY7uiAEvg
oWdHg7FPoMF1D7pJc3Iz92HRvAr0lNPtUGjSe+grTDEbN/Zr4tOmppTrCXqW+IrsJ+lXlscwHmZR
ufnW7Du9WveynvsXikHCfGbeN+h2FJjx6anDWKLjlIdfKqssxU6U0EM2Fe3QlxJ+R7QWRUIp0QS6
vDK44U994hj1A7nT7l5LRyqbSeLk0Jd6wHbgT50frijcZ2WFMzB0IpVvBhmZvwX4hP90u2+1FU57
6qmapSUpch/k84Eya17rTrcU5fEuazZouJOOyO4Wcs9cCOeT5xRsEKVRTPduokdPC+/nW8muhlMb
wxe4VFcPKRkEMZ1gtFsrxM1e8cUwyqwPhmywvuJ5kDFtdmNuNnALlbnzunI8dsWoYe6xcrEZtMY2
1rNpU8Pl/9cdsWF6uA4KCZO3r/L6mLiTT8E4zky46r3fkH3QQq+488KaEhmHDg3EjBML5y5OB4Z1
xmz93DUSlUfRZ/GdHLABIdKph59ZZFMBL62+47AWaT9TmPJJ4Akz/xYtoTlLYIRs9EcNfHR8a+dF
nj8girK0/zKzmQ9tEXn+f4NPG2U7xrQL131Pe3U1NPXoH8id0W+RYQ5h0E5TU1BvH0fO5/ZkNPcl
8EpEgKLOra2BDOygpG6A2ot9w7+P6sSziZ7oG6wu5A1kO1BP7bhKPKC0P2sDBeYd+Dja641lWs7v
Fs5ivLJh7IBWLJQ5byI6t7/xb6CSdQvUcW6LnYYyv2oN+z60kTMtxXJi4Fw0fWsOimH3oueS0urK
UqZ1q5hq2y7Ar9YM+DqnUXsrGn9+tDyp5h+da1dTuQG5XfxXw69W38QUaj9qJCeQ2W1p9ODRQyBU
4DrUzHG6SWpRko0gu0qBdon16LmBZ16uM41G8tEFThsh6nD0CfGIm2QoeWbUVsAOs0x75mvs5VMu
Koi3yOpxe8atdH9SGdeAQc89+T+0m9Tkw8XU49cMnH4cZMgK4oCX2f6pD+xvbnI1oBKEG7QwmCLx
rBwYkWiauvYhlZ3hHpwW9P+qSqb8TTZJY0E9rhttY5Ze0/Pb2ly9IpAeFETSpAC1qWJqlJMNMi9a
uio35Wz48wqdwUALEqPcdMxxvra/3ASJ5a9es+r6Ic7qGH4M1vMe7r6yK3tlFZ3cl1jqm1059cMU
4JzAf6z5g47MUWl2fYtvz8rvs2Gkm9+a5vQLC44/rvMEywZi9olqLkVpt94wsqJ9gDRgeWsjsY1X
KYfyIbE1x9tG0qOsP4kKLn0nspQPo52759LRx0eE9JVPoGzddtFdu0BcqEsohNgGakPxxusfe8cs
0t07L6qAyjhAwP192oroS4nzw8EME/Ev+ObQBp3rREsOBq/KFvdffpBWU8NAoGJwLLSccN6iVHmx
altNQsWGEJauJ9XoL36BKGE9gGWhBArBhHaFmxR7z5SmuVZQmBog4jNusrpdiC50/Dzrtmki53tZ
jN49J9Wxx77VdRqVIxRNG7dnHP6TQzpGiCDgsa9G9H24RhC6Y/90xhDGPxbDaEvPFcVVlcpkWEWg
PUTQxEP6puE5/T3kkf/f6OjxZ0eaNNmWgxihuIY//uq7lNmHrs50TFUUP81Ohf209wcmjjyO/RdN
603I07GeNjvKS/OeoBjaBEZYha8jNf4cakWXfB8zV79zmxLQnDbX3V0sMi9axfPU9Ruv08a977fV
11zDmBwMk6jdwFOaekEMZv6WmiBGr2Kj3GzCora6VTe6yS9gD2USyMqtfDPo8StRpqB/HO/qnqiS
uUbStBsB1RPjLXvNgGik85DmlhiMOB69ZEVJd3oUwC3iYKLlnN/7cTa+KDPKH9MkJNKDtmVT3Vtp
o1mPpqX5UxywvwvbPaK26LeaFq2bNLMme8zH2T5OanCBU2pT+b0O1fhNjxs72+rU7sQWa4u8jdFI
wcHPlfWpnTLHCIbOaSgHSGlHO/oYzq1bGpoI3LEqP+dtpL3RHzCaPSECA/W8puWpWNhnOSEC8Fx1
KnaKFWTJKif3mq5NENLlH1dDiA3xxuwZXFjICbFBYWORZGJaxR2NLAfmY03nmna9f0A1GNnocKy0
2MuwGdq9yaFIbZAgdPpG0sWHkJMSg7TK07a5NRNyRUgBSmKyp6uc/qbdCt8InETZw50N6eJ+4EDY
rFO9bEkmaAv6pwDUktvcj/xx61Uk2d9aHTqSVIZLrAyWRBp6Q6HQWCRm+4Tez+2XTn+ebkbokG8d
TLlvyqQMuSESSBEvYNOo9nHzOkEI6f+xSMK6o1mo531gaBm4eeJBNH+XDH33hIoCxg/VNeN+qrBs
g/7h9Edckjvfl7nlDTS0eloDBlvsMhhbtjCsOGWFdwR6ihZYmaFcpiHf+OlaSTng2x3UndI8+UOL
9AGtsj60b0ZB4SOYK8zEz3qRpxHPtEQ5Z7fkeBhD0b+lmjFmeySGRnkjjDqMjvwbpr+qNeJhglZA
DPYg96ZHL26HX0vXrVnFTmOrF6NSGWKaVurdCpeGadw4yD8lVt8JwXpiGYhkktlTT3YMD50b5Aiz
Rg7teWDTQhnu4cTXn6audupDLGHNBsoxXfNtpI+f7LwZwfUaGUu/8auWRKMKx/Jbz3qitpU3YpIc
ojGy7uxscFDKR2701bfaQQaN04h0zfvc+2hv8CYEgoJavB+rYkp3mu7R5Jad3pATQFyVhYHQDMub
PBviDc1miI2525ovIGDnaqOAt0Bk6Gi2b31/np5xjY2EQoxsIzdCoHPd1+zTqGxryJZuCt/PnjSa
rOY2wm3grWrk4A9EuyDbKxvDuKt9s4oOrdEgozQnw8puuizy3mK/RFCKLbh3trR7U/R1cRw2rK+Y
/dZZjTJ4hRa6VAfQvQU1bGWUMeJZw5NBFXbGTkfYpa+JU5CE7Qmx3M9ESh3Id8co7kLsZOGuqYEj
BkkVJuk+CyPBhzgY40AEQoPzq5wSh5YzGvPqybFsYzjEvPSkg5RNSAhFjGRNoCTu8K/51S/QM9kT
ARNsBW2X1eYwCJxk3bAoNTI42Ec9d3hCZBJASmB32pHj4Ecaql0I4nNglzNburzBK0oTNMygE7od
L/3aScZeX17qFH0TGN1NaXmx/pyMlWs8+DPM2MAbiqQJdF8NAIDtODtmI5rj9Ti32b1D2oY8wi5V
9OuZOFCcVYrvt63nUX22Vee3ay+u+QUu0rsvZQHF77NeG+GAhLZUfACiS+nuSq0ilcVskWxxEO1I
jhmrWo33dMitbC8QmPjoj5MiZgKPa3DSvRwI4hE6gKKl/8Qu2xVYYQOf9uJrRXAK6oXG66O10edp
tcXl7/obxBjaY+aT7ffdi/nLQZ0IGcLkbxxtXVPF1x6g8BpsDZi56jV5YVyWDNCiusPF0rJNKXLt
qanm4bMn/Tw52ig4Mvwf9IY0qZi/PTan4yrTVFndilmIbG9ZvY7eyK94cpUxTN0nWk2uv0qRYQ13
VluwnaH+lmrAtDO2XnbUlO4zmArtGzxCM/w+D438pPC+qp3WNrp3JezwvQMwEcngK6l0Lkaa07O2
TQ+47VRk7aO+Pcx9rp6F0YhV2GnWVi+m322vid3HVYV3qhhYfakDCorUtODPCkOQJUbdLjNinhLw
zpPinugZTqtaFu7nMMyvFHHfKfzhD6SAQUUcYYN+7mEBSFNTegztvVP7yY1I5vRBmwdvXufSmV6E
RPLtjm5zFEkH6IVcNdbWrq+tg55o85X622Xpb+HsMyPQLDWsC7AKy63wVenae3Bn/Y2sO7FNR+A/
eLlIp4ABLL+TIvwf2v/QvVJyeO/SFOKWlj+9CApzp0/agNNLr0B39jgiWC/ZFm6ZguXWpyzLFiAs
u68uw3R0Ec1uP37i7z0Cqo7iT43FEIZ/VkgyrcaLCndC0KepcC0ID3WDvivCmja11q04b6bdauDY
aiA/Rz4BKWKk46mYjT7R0s7HK2+9szR4zqovjD8JdygRKH17Z9WXgcy7BuieuSd51E1vzaofzXXB
GRKlezzhQxGxl8Nli2UjDiGOhj6oh17cZLZGzDJcKzxdDtviL1kUL4F/7CLcgEp7QnghlfTAQQp7
q8u4k2sRJc5nIqCs8hY9kfGTcmS5FVM8xQSlZcwfasKkTSOPY8DKM5CHP9VumoijGIdivJUD3t7N
ZOU932ObpSu0vuW9N/Ssy4GG/Gv8ntW1ZQfV7Fm/kQWF1t4gPuqLTsNpuq2a0X51FPqmoGQX8zth
UTN3vhNqyXYRRucUALw6ObJMNIqjq/TwnmWDAg5S5RIi9OgQwtZ0TMeHBGH7vJ9i1PlbPOvzccJs
W24NqIDGJsZ28mXyvS7+UmshikCqErQLrS5DWTVPKrzyWb8zi6AD4L9gRujCnvscTdOtybpzqdzN
fburh9Jv1tqo6QeUb3VCkSkd+83Hr/E7XxCXhGgCpJnypHH2BbU+RtisGvA4dYVYJ10c7QabVn6c
WPFBGNO4w67hsw23iisNtndmaZ9+F//j27Vwj51+u60x4vkdqTf7SnnbPIzSH+iw+mACSL7vICcu
7vO5+PcZA+8jRdFl9lyG+fSqpijCaCktQQggkepHnvtmvO0JulwNwh3IKB1CEvA6MKPbeJr9axiK
94Z76VXwnz/RAGc3PWnjrNxO46azsd2WADeO3jgND82g3HLVxjL8GSVVe1OywS2urFGX1Vk0Hz6y
GkPoKArOxVHlSJWRs7+zzzoO4QSRkK274gyL2sxvhzJFaNcVq1FwmHCS3rlD9ZH/cxWcyZhQGDoN
C0fnXNEAXdskAdSz9/AexbYAH7qvYnmbubiDPn6vL6dngogJDoJkBw2JHv/yJP7qK7TuAPFiZmno
KHf2W7NEZcCX61FTKmLEjrd9kScZkk+JHdFvsrR5JJBXxVusON7t0Bv9tQbLBY4LQh1TM8+AtYoW
+nmPDAh/aQDEQ9RbN/ZOSPa36Gu1aOfk/nyEDyzTQ0z/8sHNG5UfOx337dEqHWs6FrMo1qhNOMxn
RiI3OCTCaw/n4oPk5/EtAhlCHWTq5y0K2Dnkk+Ha3TtxGd81gtrwCrOVDYVwMm41VIwr6TnJzccP
6mLOW65KuXxRuBAN6i8tt7+eE8XNoi263tvDlXAfILWOViDqIf1hWXjygyKzvCtXXP7iyTqJRoed
ocV1l/iE8570GHle6I0EnhLEJ0BR48i6SSY9DGLmn+rKxZbX7PRiNhujJWSZue6yIU1TqQVuZsYH
zS+tp6E159usSHDzDPjd6AlH7s9JVXKHEeDzxwN7eZs2HmcP6Qq8HUE6x+nARvQLwFZW6QF31sFz
i/ANqoi/NQ248Vc+68s3h0tRF11wvDylc02BT1Y7X2OXHvK6p8jtpD3i2aRZG5Er3mar2vQEa8or
F31nZJe2IYLURXQJZef0/ubWamnqZNnBLgwtDqQTiU/SzZpjHEX5DNU7MToKU1Ma30QkNDr/upAg
aeD10Q2+ZxP9+/Lz/npvbR1n4eBZcIyGxRNJnjTsQBpv1Oxyo7lJFabUQNlhv9Eip3/++Nle3juo
pz8nHFhPvvcH3/XXxZkzBjHT9d6HkYQJImqjIIWBA37URsNB17pqDxlhwJqLQvv3x9e+wISy40Wr
6JNeh0WaeeLsiyVI05zqAt2WPpXTlzzKZLnTDTVynIWqv28Humm3Y9mgLmljbA4vEGZQR9TdEtqm
HLjEa0tVfRmtZoh5+Q8Dw5s4gvOJ9F1WSPPG6bLx68c/+nKWYZ9hLdwuyMisB2cfQ03MEwVVq+a8
FN46VH6+TnWstsKWv/rRt67B+C6/PS5nMz6OxRxDa/L05TD6kfZs49TYZBAxWlSrfysxZ1uFYS4N
Pr61y4+Pa9Ge41WEoUhv+fRaOrSedMTYvI+spH3KOgXhRdf+5KYb5BtsBrKCPifJ1F85b1yusIwo
OiImbhPhEpKB0wt3qEtZU8lIlX7RjwdK1WKjzBJ4Oeeub01MLUAiqCwDF3tQGKSV1r7JqqeKX/hh
dEX4czHifAQow6BD0kpBSWue/pgaN9XMN2fujcqZXlv60PeWGZn+vvCt/lqAw8WQgytdEt50g7BN
TgVnQ47wmuDVCtkPFUNBaG2mpHGT8OJ5ew2bGRlTjswwoxM9n19BTF68yB6z7JKnhxqSFew8wbxR
VZOUHNv2szPmIhB8O3dmScOvEv29U7tXQCiXw8rlkCzg94OpiXL4dFgjCK0jhcp+L1NnWNdqSh+I
NUt344Dj6x/fY+5skTMBEEL1wqx6einbkgWUz7Lfi0RPd4Ulwk2aoV0qIurHgErEp8LA8vjvF0U4
hKmX8aSMcTYvIAVB125b/d7vysFbx6WT49zLSU0K6AZb+U00N81b2hTjtVjLiykc2BGzJxZzClQW
bLbT260pgble5s84E+fw1Zoj8UgNnGB2M+z19jAlmJuwAhWaWCV+mIjtv974H80YuwMsBLyYZzfe
kb2gUZqw9jDx/CZQugskwyIKTWFY22Rt8YalWl2Zqi7fJlSOLvMFiiY0RueFuWTMtBTVpr2vkjo7
5Ibdmyv4Y65caRTtwpuPb/HiUwHdjTYZjQ+wIxbo5Qn8tUgS5EeXxXDlsW7qoQi8pKYtGEUxTVly
Vd4olzPC/3xJg80sakBhGTzfs+NdUkK98QgLPiIHxB4N44qGJoZXekCkYkeHOmrUlbtcvsCTDSYh
cwvydZExm2yGzuYiZOdlyIvUHXUsugYGSFd1+1rRhX37+N4u+JJMdAimPJTagvujVXk6nhI9hZOm
+nhMG3Rh+0RrnXKVUA9PfkXt6Dx7djtO/moehyRbQcHxvum8v8UdTar0gdb3kPysMAA7Aehnd7iy
G7x82O4y93Ou56hHSfRsGLTW7UcRdfqxLqj4BgJ3QyAQZzx63TTcFO308PFoXHy+IEg5JS15tNTc
qCicDgaoOmKrRkIfi3wc3UNL4vUn1di/Af/GO9ADRveYNiYEr35Idx9fevnTp08cUDvCXaoYgBNg
TJ5e2ogHG78CedlgBnvYGAU+P3Vnj8B9biE8xVdG9vIFW24VoTfVbbpr7tmdzsrMvBpj8NH0Kmm9
kPOHWx/uAcbZj+/rckipyWCRwzFuwVQ//3i80qbZ7SypL+xokmmj4AcBLNe77LWwJ2/caxzc5GPh
akX/E5Nk9e3j65/XRwBkWhYz8Z+6kOGeKxF11jWioazw0Oqi2YbhZKypY1TgdgCfTW3jrnvs3Tus
lpCHepVsPr78+Ru8XB7SGKBuWGdsYJbh+Wu6SsO8HSrTBw9jZuWuKjlEZEaBPdPz4tdexv6V650P
N9ezKfhRK+ZrWUpSp9frk0iXrPzxcYy04puZCQugoC02qQA7sgpxK/4YiODeWVqfR/+41v+59lKG
Y7m3iHc7m0qysdHaUHBtcBwpeY1xc6CNRlfareevaijKlzGW4+s/DzDHVIxPf5Zb3z5b8pjbUm/K
ZXJMQma5IEEX92RhMgOIOMKUTNFoRFfWgz+H7L+/VW6UIGcYodg/2GfYy0P/66Gi8KRzEM3pEXpn
vGnrOCSDMlMPppuotTM6+Q3QtnrVgSw2YHEhenQ7x78y2u886aXohuofIiPL/tmPSNFGNS0dzyNR
tearT6/3XqvG4uj1FiJHO0zHg+8CQbN91L4fj/mfY/D5AHDuQvvK3g5B6tns0aICM2bgfUdAZVV+
k6EiIIg1oiEKlyyqv8gcTSD9Wwn/da7neV9PMd9XFmmIL9TQ4/2SYtp2Ewo97AmgGgq4zrXluUd6
AemPvo3/1d6ylOdwdDIJUSlmn3/2nkhjzvjGdfIwc5H39yl9D7gAXk6DG3FhvZMu6K2nwtLgyn88
WssndzpYnE7xedk0aDAKnUuwHTNtvTQj+tGs9HIrmxLPvaYhiAzcJFW7tmry/pBa0rmWjXBxlmOb
tJxTPY5yy+bMXRaBv95TlaGyiUiTP3Kap1UIVCrXcNXVgrNMFOnIk9ziv2jMUDMIlP6BI4WDTslr
fxkksl85dLz7a9i8USinF8I7e/bCtu5ok6yhkW/mcWwOjGKeD7SnyC6zu7r+0lA2U8cpk2w2kEF8
T90Y+hVlBzRlBpKEjx/KxddDH4l/cACh3aaYfHYu0UZSw32hotuE4LgXkc/pviX1LcCwn6OEyerx
RigXlUFlXkN6XywJ+KvIjEBU7QKChJ18+lTwWjadRfXg4GZV8VV0MtwSgIMMwjL7I0rEaxayi1vl
xQfCylYZ9ytL8dm4GwAY59KcssNAPuEqHgb73m4q427mN/IKLNi1Qb3iO4+vPfGLN58rL54d8sY5
DfEmnt7piAm2lZafH9qR3hr5rZ5MH027m0bkiBw/Z6PS3RV7Xb9fefFYxut+AuaxdQmu3U26RCzj
TN3kb2TWl/5rqo36vMsw4ltbVu+cZnCI0uba9P7er6bHsMQTUbs2zr+aeg5dWWpzfpjAQjhAKAbh
PCGn8/RlGnPbn+QlFMA0gTLXV/ob7116ySkleE6Y1F7OThr1PGVhpaKcI0Whf+LZFMnKJJDtiwYo
Jl2hiP5Nft+10LvLL5PnRMl1ESVT/LPPL1uEKMilNxWAufTJDMwhq3beVKZPmOBLmB3UvHaOdJME
eZHwPmWkhqBO1yznpyNZ+z7+Mt/9NWSpCDYvlNkuKpG2oB/izU5+UK0WU4dZjHM9ebGfLY1lOUD1
IBYmij+/6NlA7A3C3jZdoRec03sS5NWVGtR7n88SfG669rKPPT8gOfXQ9XqhFwdFHF7itP1m8e8G
RRWi8u0ihDeuAIagxwJp/MdDsSyjJysHehf6t2ynENBw+DxbZnOUBboEMnTQYru5cWKjmoDJu/9Z
bRV9+fdL0U+g9k756TIdNm9m1ScZJo8Bfszntole0kl2d2bohFc2D+/dFFV2SmwsBcvqdDopAH1s
YNNH9SHSdLFd8qdhAsbYgot6gah/fFsXaHqq+HQvPDbEHHLwt55drQHX6Ave54OGrWFvmrlmr8u8
TR6nOKuqz2T2Vd8meuPec9c76ou5sKEDnWrjDhJ8aQ1BrYzoqwa63DpaOR4ytPEppIyE7Ly3wend
L50ZZ8Y2NVpTf/74x7/z5jEFLe0QBDicfs3TkfLbFniiadQHZMYmdCW3GMY9ZYfo06BJAwpqbxbP
E7mBNQrswhuuvPjvPChOh3Q0WaewIZ8nT2AgmAmVyOqDaor0vosL56Gd2+GboQ/mzb/eKRfC2ukB
aF4eyNkSpVWyt9qp7A8RPaF1ptA4aSX9dGmK/E7TnPhOV/OXTkTXTt3nx+AlOYGJhv0ZBzTOLWc7
pKbsdTcE+nbANpTcFp1Lz8mxXOvKUF7M6/SrkZUuvQMgO+L8EKq8xEmQAHaH2c2NzajQS5eRnHd4
SQk9kLK9GaPm9eMxvTj44h216KGx7aOogDDh9O1xWjdza8cG9yD0BO2gyptNBVnvsz4iWABLU7kP
VS1tKKBhxF44k7n69fFPeOe22XNwv/ig6c+cmx1bMGkxqn5/H7kYoiC44W8xxDwfU+I6s1VFAyTI
O2ggH1/28qE6bHYIDOamWUjPC5J6maX2wAb3UKFfjgOj17JHUwEJ/vgylwsV4ai0Cyl8UqNDC3m2
WmtJDfcR6eYh9qmgfcHEglxyho5ZvcjZN0BnJ8ReJsEAFnEftabWbf24LD97CLYqdVN3yAqfPv5N
lw/do4VByDfVFip7f37yXzt+WU8+JjutP+SdM0LxsBu0o1Y27plkSjPAnpK9hWk4bKiq1XtTURn4
+Adcjj0/ADkKG1ssUe45VEbrQCp2dj4cCKEzf5mTZoLAz635nz8oz1u2BqwfS4K8vvyMv+4zdwY5
tbXbH/rFtJCb+Qv6GG8jmrG+9RS1wYXNd3Vjsky4J+sxFSx2SkgpIGkwL599Ukmt0Pg7YjxMvLQP
tBrresXD0EkVbxakmEZV8nPiKhOqFHI09ovGItWmMTKtQ9uMRDByKkk+2YkWH8reCgn3xZOIeYXo
HHZ6Wdu668IYQ30F0g60lkSNBl4avZzFLqxF5eK6Mn3W8VJVq7FQxlEtJgCEJKPXE/Y2h/l9QZJU
/Zx5k48kGB7hvHJ71X2OiF3lT7Gzrp9hQkpweEOSWJ8tQLDdPd+TdwMEPjO+G5Kj8NvcQ4lfjZo5
gINM+sG5JTcF04QcHekEvdHgeUqcWC82wNQUL5lWqVcVRvULxga/PjR2Zf6ghtJOMMvKhmxVpENG
uXaWZt+qbmibUpDu8l09EvT2yhZUeyuBkPo3S98f2hnDQqi1p/TXti/G33E1+rd4MAePoruhPBC5
7uzver3jEBPZRn/rj4lYoo9C+cVKp+wzwSrpiEIw9CFK963dQwaW2birEKh9RuuPWiOGjm3hrhk7
qjjUvePXWYyh2KWdlY5vWYrSfzOOep+DJsPjsScRCzlbaw8gmqVraneQWfvnFOBf8y0Z/P4hRLQY
rqVl1yLo3Tma72uScfAiCekOD6KOMw1rkZk8hxy3slXkEMO5wYfVeHvso/Tam7SgI9cmxDkFpZ0U
8jeDBDmyqcu4XHWpt5gbCtf7HuZ5V13ZmV1oACiOgNgCs8F2g3rF+ewBJWV02GqSD24O+gs2lyjG
j1F7PhnBrflVwACaVlqKP+bOzN1RhCvgVMsLVnf6fW77EeT5UHUjYgmaG9tCcff7NJ5NzKykauvw
QH2znq/Nw0td8eyz5NfSDmLfyon+XAaQeUnUTzoxKm4Hb9lBRNUjUE4rGMhd9yVM3PGJo2dF1V4W
n1pa+DfQnY2DIn33u11o8/Sv2/Y/Mc2s9Kw/FhPx2eSEBb0E9uRIwMKIctLQorQyaYO99iNjurLW
XdYiuXVmQMquXA6QztnWCQ018GW3bA983jwolh+MG5XV+j/RC/YPhQE1WHqUnd28Kp7isYm3Ye7Y
5pV352KziC5AR5lkMvEDcznHNficG7s+bGlxtpOzA+Dd3xFImWxyszKuXGq5o5PHvZQ7KSlQueEM
wc7+dO4X1IzYcQwAL6RoHvOsBFndRxMzQ17FjbHq67j++vGqdrGRgadMzYZB5lROuehspc/r0kV3
I5qDZcT2I46xal/oqXYnqmJ+07QI8nFWZ9fe6+WvntwogbD0G9mCs8eAy3P2aNO+FKWPY+9IoAIE
cBi+zvcZ7REoQydVPxGn45G0E7uVK8Oypv8GDLPxepqVlixoev3Kmnsx7vSn2ORQEcHlwwgve4+/
1tw5J0M1ilz72EazuZ99zKsqt7S1IToN/CNt2I8HfXmOZ7ePOIHG8R915UVa4dw7rrRkbB1lb9sb
1oPhZ5oLaWxnOszVRvfa9DGKkzqFe5BhS/v46hePHPvX0kSByMnid8GSsqaWBCtCEY6hzUfc0f9G
DiaHI3GQsHMpGxcPll9p14gr7wyyR+CBAMXImZ+nfzrIdjOaXt954gjY3F8VhpfIl5yN4s88jkr9
JQXf8PTxjV5sGbGV6IgWDHaxxA+dn02mGHGP5ofG0U0m8QJ6AZ085OldO7nmT1rqPpIX3GxwOS2x
s2iW1VfEL+88Z9+Fe2hTbFvYgGcfVzS0Gb050zjKJKq+FmNnPkMB1CAXVdpNVoz6Pnei5g4Vp2qu
POSLWYutI8+X1hGlUQQ451NJpwqqL75xzCY1tQFyjfmzkD4c14gq5RVVyuV9sk9dsuWWy6HoWt64
v74fq0/acB50g0yFMHq1K2y0KwxnJmz/cJy/UeO2VnURwWKJ/DK6Jlm9XCiWbfJflz+7VzBOQ9Wx
EhyZKpZit1ZtskZXxEazw16XzKqgNevyrQGq/IzQQAz7UYzplYf93ogvjgRUB/xDL+B0EKYCIUo5
MuJjF7qrBjozjkah6TcLcSq58njfGXEaDVS/gT9wBj7PaowKp9CdBoN7jOvVRHrtAaCvimhPL9JJ
4INb6meoZXNyl4dVd01Pdvkp4yOiaofgnqPKpSkhjacKTYRz1OaQUI8I0u20nroESkftJuu4FvaV
8vG7V4QpxCtL2YjT0engejYUyIrS6dEsi3qTI8aE1aCXxmPtS2eDP07cfDx3vPM0Od5TYWJFprV2
/jStzgh1gondY2Pk/tGcB7PYFFoW6uRdqObKxd55msi6aTmCv1mKw2ffj6PpNspbVxwzx/HvRzNz
noEIzwfRz02Q6SV8B2VnCTbU0L1y9Lu4T7ZWiGMIKWNWxmqx/LS/Pt2hh1Msi7k6plVktVs9G3Xq
RAh3VOCac6lvPh7Wi+dI4Zs3lk9yUXjjKji9HDSqjq2N3nCnC8zSCJM9usXsSIpXvM/Bxf/ryLrk
8uAPoO3AWRTd6en1HJm6ESZZebSxd27rhi8TA6IimNj8n7Pz6o0cZ9bwLxKgHG7Vyand9ozHE26E
Sascqfzrz0Ofm2m10YI/7GLnYhfLJkUWi1VvcHZamWpfUyWKv2hZbzxfn+nlwqJpJDXdZJMSyMAi
p/B6xeotfWru26TVn1V7Nk6pkqebBJXyNXXIixudWbqyWy9fmpSeF323KCeye7HZ3NN9c2+tsE3v
Gm7zjVX3hT/DeK99PanXKtDvfEvEMCXGRkoA8mHP1xZKXZ4X4QgUOseDa4Pgi/LSoGLwuUcde4ez
RrcS9C4DvcPOAb4u5ym1Z+Wa/7NZ5yh2bUXR2nslMLNPSHoHzW9bRUOHx5xdUOVD+cBMXgPLyr+L
PEiaWy6rIPJ8141LGjsf/cIGRV0qUbxSUPxdVlixDOFoRe503yC4BDFQwhTC6Tdp21q8vazHOeAQ
JTeYi1y+hhbbuGzzLmrQwboPqSHkt/oMQj/p1aA+6ENBYbcYKZJvRyN0dvVsK82LOpPO4AFQmtPk
g+eoki/XJy9HPEth+UVIF2hAmIG+0vw//xQVXEgzwnHlvhrb0IVDoYkMERWeSPezhaHYJgKFFm/C
qIjbQ8HL2325/gMu9zztD6IWOEL0j6ivn/+AKXenkN7ZeG8isP46ukZXbOjAZPbNXMe6uY9BvA0/
rNY1VosJMkj9M3cuPSk6BzeKbr9s5i02PgGrtXgvhKfOs+r5PnP4BM592gnwBb6C2VZdbPKhDNOf
Y4eg1C4M5zL5hNFK6n3WksbtvG1lWVD05dQcbSWiLzcLnwR1RbJ2Ezt0fuNSMnmUQ5h9MJxCFIpM
AbVB4eHox1ErnBu3VIYTaC44ZVTmx9DWdnNAfTfz59qpy1uljdrOb4kZ89rxXWwZVostQ4JExCBp
uNB5C+bCU7C3w2ONQt7kD1SwxU2UdTgPNbYz3PeTNR0tDUu+fdVP8Meub5jLdSFIqZCNecXLZ7y3
uGUFzVWNddEfateoDjmfweYygOH4uy+c8KDDBcr23pSlae5n2lBUEAUSddp6bTBuNKNaJbDJasm/
+4gFcSQlRV4PlDfsxT4qslQJIiXBOBMvoRsIlfXkR9jErF0Pi3cQC4+iKY0SF4ygY3LLnx+VrPUm
xKQq58HJFIypzM7BDrS3UpSNsgKA2a7Pi9LeFPHc5v4020G8qUfh5B+Ll///M2TrgorDG6zt/Gfg
8TvXRqm4D6mFmISfK/xoH+Er0aMUhPbdynCX241Z0ySFaOF4LO7iUvQyRPeC0XYfOlNH6iadtPLW
VAI8/8oo3dRZPG4dRbNRxcEEe+Wmem9sjNtpb1LMMQCznU817uq8GvvMxY6ZqvZtQemKNlQw6LdR
2oTKDbyj0POjeCo+S2jXGi5mERvlSgMzgKAogZI0EmQA++eeNDGM7CcepA+KyK07M+yLLRHL2s+K
JjbNNCk3IorX0oF35gyXDp4obU6uBmuR8GgEfCtVW++B53hSbzNAvqhWddW0tc04uQ/FgJcFJpXP
RjNo+srhfm/GvHZBX4F/IzovFhx3S0iFFJseOKbVDhWc7GZKAuMIb+OrKKJ+RwXd3a8ElItzBWFI
8hFIInj7gmw+X2aQbuE4o/tzVNPQQFMsMYX7y1AD7aW0zDzjpd17uR9rfW+/FGo6hd/GpqJBSR8m
fsrdzPqM3V6WfZrnHmnPzAony/Gn0SnCr9DOgqYCTDxr3cZTKymEK/Ukr8/gcgIwKdggYEDAT3GL
n09gjOYMkdvIPnbY8MIgqTThoHWHYau6cRIjr17a3FBbWjbBSCsIrHaLiZHoDIQQr/+S5eaRj0gq
b3TKiYg2kJ/zX1J6I7ZPVMGPEx5LWJJ6ygwDD7EWxIGQ8BoOVe0M4gbnDjX/oceVh1vP9V9gySj4
bzSmHoZECb1F3kEqGd3ia0IdK/C8rNUHD5eWcNupcRXezAnYNT/pakfZBuGc3ic4AIe3VDW1Lyjd
EUT8yRCh9TqUA7IBm9Sj3/XY4DftIiVSlM68EWqNQYMPu2PE/gJt/+KEa4094qPEQC9VGEX2LtOA
lSLor0bGcx4Ms3UYx378ZlVaN946QaeqKBs2XX8Irbzsd6EZYXrc6mp4EiTA0R72MBqYbeYhR+sa
cyYavwh6Xa1pX+UuMqBdIR90UAqx2OtYPA95x5eK91hb+bTb0nSrWMLBlaw3LIyIzGHItOdMDcfb
JkTf4qQZQm92OOAa5hZt3875ngzz/KJGwLqQ6ID2fHP9eyxPtI4MMlHs7YFBrXJZdscKzYnwbI8e
QlxBtb2l9/UprA3lUeARtbVyBGExE1mtGS4eNUCOZeFdZtv4kxHOFrsA+bYhF1blPbjobW5KJRW3
oiiZYzGN9nOKG9QH+wuMSDrEu16GJ9KApb954SWGkuqJ99AVlrsN0Jx77pBv25KPVWJlk1/kQAwG
TBfEC5NzOW9y+v/cDOlI80g0VXQEFDZrSKnEQL0iWq2GP9P4m6hYqaW7rZOpldZfDhaiTjup6Ta2
ouhenuJs5eRfLji/CBgQTVa5BsuTj9wvzeFwCI+F21i/plDLvvCApREtJKYTube14rt8GJyfcwYk
7GHTQkvNWroBkAuNMYik8FhaRnuvM+yehl98Zw+jtXIrXQxFCwfpCqnIT6GMfv75andRH/AKsfWH
BsDfY6fH4yMkthh7OKROrx+Xy6Eo58rWptTJJ7/Sz4dqcCdHC0FDzW+qyt3kJVqyMbzGOxLHJmVl
sItoLeUBqHXy/FEhlC93kaoj71DQ3bgP8WHcQREGBq+Vwx1E+vlQ95V10JRh3HS9tVbWXt5YPDSp
x2n0qUCxUr2VKfU/+7fHd7oD1GTfZ16MVGoram/XtwFiSugZt6mvVOhBDIre+Y0Zjd+9YnKeri/0
W8/1bP9Qa6GRDATEAIR0kefUYWrX6aA1PFUghW/EbOAGPkRGsK3ywHiaSjRV/XrSqogHFsrOG7jv
ubJnISmT+yLObOVF6+yqOeZ6r5H3Z92ARZZZ6pbvJhb9c79obe+15S1d+AZgk9cg9IzeWclRl68P
Xq4ATaCgUTcC1rIsqY5D01V1k3VHNUJta5sJw8sewnrKp5/XV+zihDOQRyRFeopWI4Hl/JuBuuio
z4biSImkvesEvuxNGmt3Adij/zrkRHcfHo87XCLRCagSKLYYrxdao9mROHb9XG4yM8h/ciHrExaR
+VNelfbKTXVx9EARgpaSuCQoM5fKLQqu0OSk7dGd6+lOxDZ6taOdzj95/nUv1+d2cSvKsbgVQfUR
wgjg53MDDOMlrnDbo1o3+lFLRmWP3Udwj0C7vhedNf6nR+O0slMuBpW6HKBNLRhfOE29gSv+OXRS
anfARVM9hs48b5CLxBgJ5OlB6yowduB8nE2flumKycjF/pSjkpxSzqT5T53tfKqoOet4trbqsdJm
UIWKFU/fQRpGt9dX9OLrEStJ/SRvAcI7tZPzYSoaZaahWNrReZMr1gszvyfy2c860s8f3ZmMRWtf
qtwzK17k52OZKml0jLnkcYzN4o4zgPKcdDe04jdhV7uoXj8+OVk4xNIExzcYY+cDVmpMMSzp9SN6
ap5KXV9DawHN3Qg5qXBY2ydLPX0Wj2IwaTR8YgdK2rI+O7lFnTqTlT7OQYggdNJQI96OXtLR85UC
kXNdG57vJVbzWlZ2+g0UEOKWUNZtpNM8WPQKJUd1o4dj+8kArlRtcsQxT8iWZoNPsc1RfvSUe1FH
C8oq+y3GnK04NU7W/yA/DfJin3UVHpt91uWvyL+7n5rRIBVGRBEOAHaqcfUVYKwyr7HT3+i6Z5cC
XV5ZCpR0TFZ7mcUETTQCagi1I0JxqvB4KjUupl82b7YJbfTIRahy8MwTBbcQ0kcYmk+JUWEjnJg8
cWhUoil01yANq9+mMXLYGy2xnNHP81Qg9y+oYW/cGi3L13LI86jYNbTSh4c860fMc6ewRrHVt2K9
7D6VaGSP30n4tXgbiHZUVqLdxd0v+9kqbTFZjiYKLcoqRAIxpBWJxZRG9WczsWv0UpHxu6nhDfIB
ajVsbgJHloAbLup5/9EdTeOIBIcllpW8ZS0L1J2LkGQVHLlGSzC2eoeOaS8xC7zFgZJcH+1ystz1
JFYANWgjEfvOz0+tORJlVOrHCtN3NIizaOeYqLB7ShLfWG5a3mJ8j9tzlq4Jry17HbKIC06NCcIv
ooK0TOjsDi/1Lpr1o92GyT10Q3zHsghr4QTZLz+qB9T9qlY/trWKAs3ktj6dbbFWIbi4uylsmPIv
kzeRhF2fL0CBkLjZJb35EAAdOIkuS56D2MKMOi2njQ4cUltZ8Yu7htK1FEKlXYdzI3yN8wF7r8S2
bmrjo5en89+6Sb4Pkp6Ujm2wgcRtbpI5+aDAFjEZIARNdHxdcFhDp+R8zLh10e8XQXIcSiW+D7vR
/oUB74/Y89aYghfLyUiUBVHY4kpjaRcPgskITLhfanqc8eyFpK0FVb01imGyOb1h9wOLjnbVQpFf
fxaaGBMWFDxa+DakDIs93FW9wIkiSI/oOhS3c9gpgJuGcgaCqoQr6cnFZSrH4sAYVMToi7wpyv2T
KfQRHjFRYqfHMUD6H30H7aehDMUvo4j7dOUyfW8swq3E1eDODWf3/KuVgGzz0NRSzmZFSIUbvg1c
tbtNNCVZkQ5677NhE+WSBenky8vPhpc43c8gzwg6ldz2nXqMB1RlLITnyx1S1+0ace3yGAA6IOIw
JrkCr43zyaGQEDqAatIjBtfJqxUn7isicCIABZy0nH70j/1wqniwXw94l2GHL8gRBAxIFZmbTK76
P19wUrMsg2/LF/T66Cd+7uauzwQGx+CE2301Tc4PG5/aeJMn5vyjqJ3xVYfat/JtL5558leQKJmy
OAL8Un6Qf35Fl1lWj5Y3C96p4xMa7kcrqv+kIULZtw2yDj4m5bOBhj74RIpca6Xsi+8t1SMoJnNq
kNxEk+V8+NkZPQVZlOlktlnZ31MdM9tdDXS6tij3qcgLNFlvBe52ZfEvvjq9XeoFpNjUCuGgL756
22IC0mArf3LSuHZtv6iV9LNh1KCoNnVT9WUPVDICidI6k/ZJkwjU+zKw8mxjK3irbabATf4AoS9b
v8cpyLN83tHOcOfkVjY9OKjymFD6nO7Xyu+WQfksxFBF4UomOZOlcOpL5+s1OBUF8L7uHmO4Edty
mjoawhE8eeTbDZi4mDxsHKEE95GnKZ/jtPQOaIFU7WYACqJuVLOMXtqgDVd20VLAEtdASnnsYx6C
bCOQEee/a7ZaLyiVvse8CLKtPxZZFm2yVrGl4Q22CoBfmi9kZxjf+2is1fu2sk2xHUXjJlgTVNX4
jNiw/IWx7iUnbcQ3YCViXux0CgkEZl6r5OngUxY3Qlx2Zqm2SfqoTmPlbiJDp1TQWcljLmDIbctk
EOYeCQQXnipqIuJgR/hDffTStd+wgJSoICnIlTpfJ9cqcU/LmvbRzmlBdpEe/7KSWsWP3iu0lwnD
9G1hOvPX69vmcuqAVSAvQqSmRAY593zU1uoanEDs9rFsRLcf66C/tadkRJyQ9qSDXXtp5clWmSr3
ubKdNTm4d0YHOgB2AxgSyc2betA/IaYMqPd1qtc9hp5KybEd1G7PE3jAvoHXd/izL6P2icptFW6w
Bh1Ri6+piT5fX4KLQGMb0GKof4KcpHCwlCsrab8DOffaR7zog72rRLXPNp7+uEILNrWuNN8/PJ7E
7cHzsR00t5fKGg1WyRl6dMlJBKUa+uPUmPHGK9LqScuz8q8dTFV6uD7kUoaJQwg4A5FvijES9X1x
o7hJSZ+sK06hbJT6UxlMoeKTVCoGsvtdAE8Qy82GY1fh+LjDmMvu9qS+TYUEPHC5V0sP9f7BQOQi
hi5i1pE6rgQKeamdxS9oITRL4bzRvASruziEU4kWg14P8UkXU54/jmJCC7NouuA1Dcap3l9fkcud
B2iFVeZiYf9Rzjzf9wyfWCOOXSeMySffwzkj4p/W1xBniM91636nOA1VPertu6mOVXXlsL91Thaz
BaJCTY5jR1Fu+UpvkrwBITJEpxL2yilFdd3Y2NCu4qfRDurgGI3m1L1GMOqLrdOlSfUY9amJpxbB
/bto0im4QdTdfSWgNeEGNTgvBPzJc2yfoY6O592EZhoyQNj3+dWYQBjCLkMfD26ql0/MvSALBYat
+UItDfOxYJ8fKRskz7nXKBq+M3Hx3OKE4h1qYJ9Ymo84rGxFnRbFLiiNLA/9yhDwAbJKQ1ddBMrn
pIz15Bl1w/aX19tB9AJCNZ8RT0Nx6gE7vpk4Uqf6S6Y4watU9TXu7HmccGzKnCD7G3adqO5TbaqM
L3jFt9PGM7LG2FqRGQZbAXsIvZ8WT6N9msqHjwLTu9pPlB/Gu2QAy39fg7v4Tq2hijcWZh/iVoHj
hLkdNnfNiS1UavsR9y9kdEsvg+umhML5lA1qFSkf3108Vw2pT8zblYvvfHdxmRQN2jXxyWrb4W5q
yvFFB5v8EKC5xukzRf1XSWtrojqjxfh9RJnz4StNoi0AnPB85d41zPNfoKZqx+kmi6H40n1qlCx6
iaK83TaOmgUbkRViEyuq+WjGVbCnrKKupFGX54tTTLcfWjK7iNfI+fhZ48w0rvTgMbCiuNknpTdj
1O0O2KDpbjo3o+81ON9+Qz68PnZwfLOtJ9w5XVmGNwjc+TnjwUWM5XcQ+rRlrTaz7GnGzTY+xQUu
Yj6Mi1j97DaGeBiGXrjwhfP8gTeA862A2HJXFGX2DdR46H6aufztr1lSVcmLFuSl/d3KaITdJ5lQ
rLVmzuUdBIf5rXxN1smCLa5hgaAU7wu6qxqYsbtJT4JmE+VcTb6CE6CCGqpa/r4eAS/bkDZdL4lQ
keJpcDMWY8Y5iCvP64tTL4Cn7hR1KF5iVxTNruxzmtBZZEGZRDpcxMmXOcKJeKMXynActKSGVaAY
YWp9v/6b3iDzZ59LpolSyAyhCANltcXBseYCedgh156assm8xyqIuvZpkiKuD+gxi2GLdJNn+1lh
etHzZI2WcnTSClOvVi37yNebJMpeQFOXw0Zte9pveq206a5vpiJ9BbAwVAeEyQfvZay6KdyVNFoe
G21Sx09TN+fjvgqMUF15uL4hOBaTkmJWOP+CD8aMfHHXGHWXul1hGk8QP+dbdQrn325XFsZnRw/C
g9HWXvI1rmvOpRcNsXfn5ZbIbs22a78auK1l2wiI9oNtZqb5tcmi+sEZKFccgNp2Cj6WaZ9/8SzE
ej/lTq8rm6Zw8q9ZoMdrxPfLd6nLS8XgQFEa4h2+zJQiG8F/J8+6kyocoYOzMPCDtdWyDD/1g3Bi
Hy8/L7rJY2vYiEpvzOcUA2D+k9Fuq48GmLdHOSfapRFDf2K5e1Fv6gokhE+4eTjajRIZ4eMc1+Vd
ADBqkxZZ/r0ODAybWBS8Iwf3g9J78L1lMQLeBw+Hd6oDfZCUdCe88WR2IMx9IDPmn9xuYmszaGH5
WW2jYWXK76w/xV4qZKAypCLAMl02Io9cEXzXSc1j45c69HcT1gB7CSDxE97i2G65aVBvNCconwSv
2yP1kmzlblvSeJk4vwLUgqwP0rRZPujGUa+NlpfIKdVn9HG6ujbbrVKM+p0ye1m46ZVCG2/VnsJ6
aU19cW+MboK+dF/nBnafRGTt66jMRnK07LY3t8ogpOy7lyVoAYF/wX9uwq/0emS5jHZSbZpyBrVc
ZFYJLecXkiYCqMPweE9CVLAeMr3/xaWRz7uy0+fHoJ1/4zUzp1u1b5ydIpRx3MC8flYQl1zzTLgI
9kCmNXRwSLWlCPyS52/GJuoIqVzAynT2UeL+MctWf1GhZT2mmai8lWTzooDOeG99EailCAwsKxpz
7Kij3rrTiRgO4zsS81MlXPPgxnr4OcL43p9Hj/PhdI317fqyy1N4FvqQ+ybyoRMCuZPurPxp/zzw
qNM31K57+zSLvn3tg1TEdEpCzdkFsaY8GSL7Ly697vX6qO8sMIJTwPQhuZD/LEuFcBFGrxKWc8IP
Je99JY7Sfe/Y83eccJNjV8f/XR/v4umCHDNpPFBXR/YVl7FIOH0jBpjtp3m2CH+1Pr50bdMh+Fms
YSwv8qrFUIsFnbEFVNwysU52kQMRdvFlKjeqVbbbCPPSfeA58SH18mw3GmNySrBbXCtOXk6WO4wK
BS9mghD6J+efFM0/jI8DTz2NZu3i65ZXlbhpgmZO6Q7WzY1b4AK0QzYz/120A1pGCq/v+TZra/Ox
p130y8Cx+LkGPNht4JHE+yKNprWWyeW+o0AM7JgQBdn8QgVK6bVqJPPUT5UytFtXHbutajfDCz6g
Y3fUkV87BEiElx/FUQE5pHwkEbA87jji52tDXX5sEtLyEwQudRO4ToU9j+k8l4BYb6guhLfXN96b
RNf5+WJy1A9lZKN6tXw0eyIezarqnRMqrLZ2SMklkGFJM1vzKzXMnLuoVduOBbDHW60b7GnfhsJT
uJHjFsAAFqLKJokhfR9SVMJOPJ3G4cGYOwX04WSqfys9dqcDpsDtTYfZd7AJnbJO/dodnRK9Vx2z
4hLfbG8384K2Dl2rAZjU47SX6pOmm+LrWCDOkQeoVWyFjmL3s9VZ5iGAgBF9K1Rl+EwVsCl+TJrQ
X01jVogMNG9cv4+r4TZq+ym4a2iZf8uHuniOO9EFDwNv49JHLTsIJ78YWuvv9VV9Z4dDBCSCSI4C
MWTxdrHwGerKRnNOLU2yaBvkVqDsCoCKUk6oC/S1E3UZn0E+gHeFS0VFCCH7813ThgaOwUK1TloH
SWVjlCYpX6q5ut+gc3lwakfMB22KO1wlbasvd0ZPuL6tMEe4iWJHb38MOIw2mCXM0uaahu+2A+Gq
oSIGuniPvwk+ko7ISdauL9RSqJW9LqU/dQntl/nIslGYV00xoqrWnpB4cvihuR5t9VmYJ4cyqfUS
mpK6n42K/l+edukupWflPiFFUqBSX0SGtounJj00FRWCjaJ2ZZ/6akZt/KcifUmE7hbZZ1Y8nNd6
ypdhlH4ylWn6u8DHyGfOlzxM486uQShgzTvNUKZKTMMLx7gTZVn5jad422Ksf3i9mu65Qz7cX2XZ
2FyoKMERoMexCKGg1dwiHbr2NHFzPmteEP2Aj+/spGLOAYvi5rURff9RLgYfSxrfIBhEQR4072Kb
KW2mzL3jlCcxDmWwhX4UbJ3KNW6qUQTb0W1Ee0t4zG/ysASQen2rXF7JvBuo8JIySw7ocvDSxIDc
tbLmlBeZfqPWYxlvVBezgITa47ciVNOf1wd85wYAn8UlBQpGAgQX+R4cqNLGdrc/lbUh+i22vaN2
m3d5uI2raNhEfRXyVMjTL9eHfecse5wI+HgIZdE+W9zPbVrPsxt1wwmbBiP7xg+Ag+A4gLW3Qygq
8aeRAtvHYsYL5LMTTO1K7Hp3fBdGHhOUXQ39fGOD5Csog5RYJ+MQnoL+gEHWGVNsHSavQb5pMuxJ
9ZVJuPGhVCx1rd3z3rJLXAreMvQv+fN8fAOKdpVpKQrIeqph3d4msbs33T54xkwNM2qbqps/jkq8
Us14Z3/JJJPSAcGIpV+MS3fL61EnY95zPdzqQ2yHfqSW6i89iImmQ+CtpRjvBD+EFsARSOgC/KYl
v6iwU6Nm9w6n0XXi8a4YjeI/Yjxy06ljp+K+Awv7J5V9wwP09eD30Di9sm3qsQ82utLb5r0x6Kly
UApcf3dTCBmbophj5z6iWV14aE03+dLkfWzvru/RN2jwedYgJSKo/lD+fke4YNATvSwn7PMSLR6e
sXvnN1ciC2ngGwE2TGGaPEUhNenNbLo57tQ2Ce527vu2uRdRFJd0QLHM8ctRVXDKho9S+5NHI3gT
u3Xl3VRVXgqfmmxl3BdaqaffKpQeh02Zjc5/6txqX2dr5PzFFJ+9A5KYZYq1GbasKzfr5aYA0Q4Y
VAL72ZTL5taYOVplOEp7YqsmN1inBF9CXp/HPNHjLaeiX0nHLnudXIIcPhUxUEAKCKyc7/5Wg03o
qU2P4FmdZrPfFWNi0WbJiz8RubhyIAqaKUBNdzZ/RF083HOEEOm3wgKHEb2wYKRY0PC/6qXWxc+a
Pdu/rn/7yyWREDlyDclyoHYiz+8/DzIF4apkFOZ80r1IMxCYNSOAfF4sle66fZqowKCvj3gZERiR
YjQ9YI4nSfn5iM1YefOgDPOpNdG1HcxMvwtH5SVwK+JTidXY74JAdLg+qPyfnu9w6iToDVNNpMbJ
U/t80IEuIdKyg3rq0VL20W1vfxiR9S1PJv3L9ZHeW9B/R1rcMyXCeG7TtuoJB/BpWxSp6adjE31z
M/VmGJ3m5fpwl4kLeqlc3hQOqGIA8jmfWOqao5Y1lXrCTE3snX4InD2lJyv7hbgf6XCqi5FOlmEK
aYSb4saIgQ4ujCvX+Tvri3IUO52CAhSOJcaoi3PPmaLAOjna1GCrrtQ62L9Q3Qlgoyun6p0Vlok4
kR04HuSWRWg3I7cui6HkddJn8wEYxWT6ppXBpWqEfcuTJ9f21xf5vRG5PyF+y+bNRbISBY0Jx23U
TlqtFJ8SJ40O3miO6PTlXbidURRaSVbeWU5ZmSJBooQgMWLnX7UJhSaAaOmnop/HeWfmVu8+qZnp
TT44tsBceabKPbk4HVBUyIx4IdNtXSKSwanqXt942qmMCTC5YnjJgRJro69Uvi+TEYkgpKNB2snf
7uJsKFE1AxRK9dPQlt1GEybNn8wa9jm0PiwkFPUWdGmCpF5L7fjDn5ATwnsKiooEcS02TR8axlhT
mT2lWZ3eRX0c3BoBaBNIwd22QKtjRX3pnfoicyV1k/qGvP+XjKa4prYI9FqHH1eYmzFKkIL0RPdQ
ZBhga0HibTwYZs8tujxHJai9Tdx00w7BMewark/9nYBrca1TpAHQoiE+cL6ZeGPXhZEM2okbOfs8
N1r6B+5zdmMSdge/0HJz3mqK7ior5/S9TUxx2pFsFlCqy3PaDdUUq3Wtnej04qyNhWDsKzIC2Ubg
/Lo+x3fHwkxSFhUp0y6fzNSfzLTk35+ssu5/1InSIOpgAYLuNVRQ/oexJHaCpy54tKXIRakkYaSP
zKsy8vFPH8DkRrlU782fZcdjfuXMvPf1JGEG7iuaHvbSIV5LTG9uIA+eUOL2bszJiHZmUoi9J9T5
Ow3+2a+bOf7y8SmCCgEDJLcw0JrzLVNWZtd1zaydYCKSdoSpepfrdZZvgBfQNf0fBpNNDFD61EuX
d0cr3Ar1QEs/lSmaKPcqjPKd4SpwEGIls1aW851QTmGGmqxNskPLYnFfloPbDUOaEMptK/G2Kcwu
lXe2p/+o60HZdn3cr3lfvfcFSTcJe6Qf8hOeL+YcIetRKplxchS33sZOaRR+6bjJVkvo5GqN4ezZ
0tpKAHrnREh2I9/uDc6yBJRMTtMN3WwSf+JK/861nWk/KaWIGy4503y+/gnfWVUIQVzGaO+4koZ4
PkWUW3tvnmzKq3GT3Q5F/7cSCJCi1+io7M/UWNM8fWdNGRCNGRh/JK5LET/HLaoxpqR1so1K7X73
oveGG0qQVndgTwdUv3U4FwgsIPOyIin33tDkHg7EJED96AyczzXOrKSzzcQ4KY5SPYHYytODYyB9
cwColv7ggTQUmxnt/P8h77Eld5XHLKeSwHo+sB2mbRERw0+zYqfbBi2QbqfFc3CcQ7c+qV1WNtvr
n/W9PSTVfJDyg5dMLfF8xPDNplkY+omqsfIUG07gbOuyT9J9as95urKw71yZjME5kQgN0BnqYoKj
VkGDMtX8aW54DLqRl9tbJ2+pGuCPckeCFu97LS38Aee6O8VwwvgxqpTwjnKK9un6zC8BcpIXCeRI
FgRlFXKRqrgGlsRCS7KnOLT51mXfGiZy1mP8qWzm8Z5bpb0VyVQdu8keAmS5x35rV2PzB6wkJesk
QzHbRURkpW15mUFRYqauIcXvAPAtqbZaAwDOsdrmKYD/gSR2UJFWANB6APVDORgt9s8peCo/nuCM
rtx777Sb2Xw8ZmnbYWOAYc35dgC5lkaxMFs2ffVXUyZQ95FlPdRF5BwiLc0/FU3R71o9Nn27C5u7
wUr6lUBzefhcnfybzSFl8eCKn/8EKuPwsQp3fCKhSbrNGIN7G6mOPLeanSAppuMOLWq0TlbuqMsA
RyeH2iwQJmDobNDzcYuqzfrEq4anKTD6v7PrtbfwgITyBcg+V7Blhk744ZsKVCnFK5JydMwuSDfm
lDchJknuKZeOnE2q675ok3JnGbn7KZ/r4MNvDvmMRKoFzTrugKWLbTTHA+rvqnPi9Vr+7fveojxq
B18HCJKfP3q6KEQC6iF/UnnIEV7Ol9PMQy7bIm0erS6fbztzLG67GqX0nTfkwZ2ZoZPVR526i9oU
28R6CPUvltFGaLtbWvwtMqbyd5xqZbuywy/eQbAswJsSefjOQOb185+lN0HdopPVPOadXv8dPXWE
30QrY00c9WI3oc5HY4fIym7mIlnsptaLC1MLuukRJoc7HMwi4sSYLU90xH6Lv+Fs2/vrK7424iKc
BYndokEwTo8d7AyxQeUpuwnCVjzEwGEOcawfro+3vDk4nwQJ3Mu5mtnFy7uqtoUCkSnOj1Vhprdc
y8axNIKThjLJWutmGRLfhnIhQKvkjpT2Fnspq/MJex8sYmMnoMVl5jjquEFWfgM4C//Sbe2fWlkW
0ybVQmPlzCzDkRwb7hidXerbdDMWy9oJa9SHzs2O40hLKs5qG+pf7vqh3WnVDs6o8bdoc/f79cVd
fsy3UWX4Y5Minr90o0iL2vQqJcrQ5ZnVe710v2qmiMDZzA9DXqUrh/XdOXL3QyLhNUBF4vxQ4P2A
z6DV5sg2DfDgQppFuj+BCAx2lRY2G1GF5h1sYaPbXp/m5cC8eHg5khJQc+FMng9cR0EWp+aYH5Mg
mu7CpPzSdfUsaCEHGKWnY3yCpz3eXB/0cm0dKvjkzNC72LvLVlzeq1VgFWFxDF3JTi4zwxP7LDbH
YVtYgQEbYRDlyuXy3kQl85CSCHnlxROvr8NAT9S4OHLlansjE96NagADDoGCPyE4kW3oi68NenlC
8eoBVgm8H1o4gMnz1Q2jfqLdXhXHGq2kXR/PmokmYjcfkwZO2wcDKykryTJaY+BSKfku1SZEHeOE
G1reLtSKwZA93SDxs1wdP1rhZyCPRx10VTAevPEWkbU2tCDrc+HtooDbJJhM8xPc6N6XoONT67bl
ikj98tO9jSdLSvSYSI2WYl34wSGqUjnezowz4RdKkm1FwfZM1Wzc4dCGP4TTrkW85ad7G1Q+PpDv
oKO4rKBr9LbcSNG9XeZW9Y9Yaetd1drxIcqSeiUnX96Ib0Ohp+oC16LIsEROaaguCaqf4Dny0tqW
4f9xdia9dePMGv5FAjQPW+lMtmzHmdPZCOmkW7NEDZRE/fr7KHfTlg98kG8VIAjCQ4osFqvewUR3
zBzrG6nOPoRv2wL4JEkOuBWK87t3htPNyMIh041VFc5Qqd26RzsD82EaTX1yNd4bbTBjIrw0t2RJ
Xs+PkSmKgceldMHr4+UpMJHRkp0c+X5LbaAGYLinzAWk8HZQuTWK8XIUmBq1mbhTcNQLA8E/12yP
SD3c0lDah67fq4iE1OY8C7jY3+195G8s0Vh9cKRWvVFAZjtK20ydfGeUx3xEAOHPZ0VRCo0ODEHQ
D93VNfgFXW8D5GcuXnHKV3hS5lzdUnG4NquNJ/1bMvK1K52e6KIf69Q/9qvvXkpqclnYm413XFtL
HV23g3/7h/MCo4i2yZaZbhj8fQzRvTWRy2iUp3Xy28fRVd0jbsLFjdvt1SEGJgxaBxEQAtb2wV7u
ibQ0XEzRQet2q9lFustNuvRNcfRV19wY6ncs/299f4MkA7bkToM8u3UUXo6luULTMD0sT0PaFZ8r
sItnJ5A46dSQjb/bKAA9cwvkR2vw8UIaWyd5N7qD+09aDxK4JMVh+8aJeBU3+UVkhuCGWWPqRrtf
JNYKPESC/yKSd/VdbQ3N/SKy5oBGLU1vdzXuFV3IG8Hs2pL/d9DtmP6n11ni99ALiNEn6u39aTT6
5JCgTRVNBUzit/fQ1aHoyYE+IJ8AZPNyKAd1pRU30fJkZ21OZggdC7bwqJrL5BeN+B9GA8bzG6QG
c3GPZZZJKTE+q8AmDTmiwb3JUYnIqgb3hONjd6tQ8+pIbgh3kqStl443mb0LmhOYKDXWTXnqkGZ4
0nnLRPoKgaios/ZUF958Y7NcW0x658yMwhBX0W4xU6dIJtvkFlB2Z1JAnZejlXvNoUvJzd7+bq9u
Iupcm2woc+Ohj5z0y+9mZraZYg+cHG3Uh/3PSIHZ9cUps7a/w47TsyJMUhOEzEggQSZOHaKQN6LP
lcm6NggS5rkJQ+wxCroxIhheSO1oJrPzK+ldPKaW2hLPGMO07Y3IcOVLuojDUiTe1NNY3ZfT1dN1
5vbTySTKdnERvcjBBI6eyAAPUicPeE71q/jT256MhYcaeFwOB5C33edEYXmk/D1UJ4W1WIRs3XgQ
sylPKzLrz+xZeRjTPovWUtyyUNx/Xd6k/39KeJaC/rB2Oe+YuEBZV0vGNeiT9bzBXhAUsYYnJOwn
dYCNMwTIA9V9XJQZZZ2399b+y24v4k2Hd/PXRUlmD3nbXA+8BAJTrNe+3+PcGHQ/gV1Zx0kat/Qr
t33634j/eyzqhNQwtuf33kU4z4OhrNFQRuF3MrNjP9U2RqeJ6vBzyM3xEHRlUXzw3XS+G9HL8B5I
GYL0/PaE90GeHwH0mXYCAJOtirpbbivTkO0OCkTEda+9JIGZvg8K5X8oxBC8XxdtPCFKf8tfaL+l
GWkTQKKRhLwdf+62tF/C1qerM8dzX6zlFwMLVOcwK57qX20XMknEM3f+9PZEb4257bv/XCwjK7Ci
C7rEWacv/T9DWwaVfgrQjx2PWmGs44+G0JU9vz3q6/1EvxPYzm9ZefoQu6xS11pnModKxY02rP6x
sfJpOgDeLo3Qz4f5FsTjyiTheZHt/UZCQ/d5OclJIEiAPZOKAYm758kZ08+lzb2NKnyGY5Uq8lsp
0uv9A3QS4x5KO1iUk9K+HFGjq975GXYGxkqkCB1jxHOlG0bjTk91zb1MXAdPo+kGN1pnrxoR7CGb
ugMi3zx7eGPtshNQHb2T5GqOx9TQPvt9IrGyrHPPOPRr82z6nXcxJkBjz8mQuMUJVUvjc6I5XnVX
2Ol4izPzOmptmlObajm45A1N8HIZgske22bKlrgrZPoX6O30vmz1fyTCSB85VN47+jLFB66r7kbA
eh1EtpSRtiyHacOH7Lb1Wsh66LRujpOlWU5mbqWHFGGYL8IZjYcmy4r380Tty07W4R2i7XV/Y/yr
Eyd40XLYoJz7ImIyTUbveHwGqlsTwAU36CnuT9hsplPvrhFWF9WXzuqqf1w1tF/ePl1XNh9sNqRu
yNCBA/4Wl/vPmc4o6MlkYfJVtmpHIHLlYx8sphdKNY2H2RkHmAp6/4f1BHYe6LhgI6oABSd6vvzW
C/0Aukr4LmRtlh+V7anYAzJxMPVS9KFvjc2ZmHkLpPyqs/N7WNSa6DNvV9QeIlIaeuaMUD1iPwFV
oIJFPzhdkSP162bBc50s2BG0C+5/pfNO2zI/A6z8+X9Y8M2zBk851v1Vdwnd6dWjOx9rWTL9QID5
e5bpGU6efa19SLK8+zBqWXB6e9At5X95T7LeZJTbOwRo1x6erat8XI3RX7jwe/esQXAQCL1mya+3
h7m2mUgrUSKlmQqHZHeS0A7dWmP4ohg4wBO9PFWGvq7pIkLk2EsjayiNdwoSpPjD1Hn7sBQVoeby
8IN+vxvYVli6l3nNLvaEOOECmzzPXf+pGermxs69dlgZBzURMvUNCfBy5/JE1KU5TEu8Ybw+DZ1S
n8229C9aWpnzyfOUfJeafcDbCyjqjYB95Sbkrt+YE3xKUF67CJmskHCo3KrYpGkccoDm2JyKtr+3
VsO4xXq+EhU9AF1bZYCyKXn6y4mizeCvKZ46sdFPJm8QYR0yezTveGLL85TXv1Azt/51l+KTbRXi
5x9vJFLYAOoGD1nKcrv44PKIXyfDW2M8U1RyIqeUjR7meGil0aJkkD00Uy71gzfn6586lrCX0BEF
QYfANADefUSUVjEUfrmssVmL4mvZ5xLRbEj/09leVR77o0+BoS+gx+qjBgK8yKfmli7CK/2G3z+C
FG17WsPF2q++xGB5rnqNTx34GCXrTeBoh9RypuGxMfO1iWZN4cuKTo/pNVG6eql+16xGIQ5Ub10T
hbQCl2V7a5J/17EKwPQsr9qDNGdPn27cX1eCC+xMWoowjEE37Rds7fwAXra5xMgLqm++ndiRp3fF
LS3BK4nZ5q9BLsjhI3zv0uwJGQoHsX8VU18oMFBbccm2LRnIMHHrojkvjrwlYXDlDPjwBUjMQMVu
5bKXZ2AsU1EUplpjpMNM6CM9cl5r4elPCPW272y0WKswwURI3EHZcp7FNLq3ZNyvxBtg2uiN/jYu
JUt8+RPsGuOi0Sn0uJ09YwwVaGPnMRiB/0Z64YjnIh3tLPJbvzrkEwfjRmC9liMSUAmswKv4Dfua
GviOvEryRo99K53PWVHLb0g6IMqHDt9yzN0WWo1TqCG5+PMk89MM2UqFIGh0aLGluvEWuPZBYDWR
JINX4TG/i4DceUtr1JkeF+ByoqEP7PtBqCw0hFkfFxcz78XUYK/jEP0usbr0xjV65X4D9EVxkSL6
Fhl3CXM2e2iSJgZeo8ryftZy9R7o8GT3iAEZbUSOnLUHV214nrfD4bWtT7Lw/3rUG3/+5SbwNTNL
y34yYldYc5KHbbNW8qnnrh1Om8c70qQm5pfJv28Pe23vIUFD/Oc6R6R6t/cWS29yU+NUZVppHQz8
Nz76SscWGduWA1So4tgvdAmtaqlu4H+uZWq00DaRFpDM3LS728fR6SQgP7fGEwWoPJJ6KfOBlz30
1E9VUMoiLCbYL3+Nsp43m47Wi7CPNI2wthLjj0HO2wGkoUfTZqv/A2V4uf52Y6cQ6sUaZ00PZacE
6dwlKGcpXcwHNffo36KfcJ5nO7iTRV8fktbWwwFxvxsb4dpxRNWIfuZmRABqa3cA6O+jhenwS/BV
634o6Yof8By0aBjS/JKrxcJXym210Jc9dfA1V+19MFIIMWb0K2/E/SunIaAAwdpYaHWirv9yVTL+
qvBnk29Uq/HiUFs7+iZv2INmTeLJLPUWjleT3ZIwu7IrkbkmIOkAlGjY73IDdIjbhi65ilWgDXpk
9JgeRCW1GXRtXMJwGTUDpAk/WQQK1wZ1vxvzvpKG8TwFlbA5l6J2tfsBlkaFWire65nSbaRz8ElF
0qz55tee8efZ5oaO2oyyqSLyUHq5xHaL4zttNS4g+IOxGool9jmRIpwJeI/mAF0qHFRR1u+FRKvz
/Pb5v3oKwZFyDDd4i7UXJ9YaHO+R1+YL4x8RTbZyngwDFTLUdUV+v2htd0AwRbxzaptH8kJ1PHS6
Nrn1QL624Bt7ixcb8P5XrKZKbzvDGbZNbxsg+RuVH1IBvb7B9fPGlLc9u3soUYyhHEKbG3zwviRi
gXbDz9jTY55L5vvOrYYjzn3G+7cX9toW/u8ou5MDvE0D4WHoOIkk2v0q+g4hHbcyvo5LlXxrEM47
VdliIvDtjpe3h94fWuBDbE/+B97f3GR7RDEpXO4s/qrisk+CR9+rum9ltxRfdVXnyEYJM2hCOSCN
9/aw+4sbkUkAhVTeeRTYjL2rcdV0bHoMnLzYyuq1iFLQNkGITJE6l/Uo5EG5uaBMKrqP3ehjyohd
ZXCL/rPfRttvoIgIHI33La6du+ssMOYhUKXhxcovJv+wdTztg9EXIDWqcvDKG2Hi9Upvwi8wDun5
U4ff16arAJvvDi0MjGpU9bmuiy6q8QmI3TWY3yuYY0cv940b+do+U9jmuFWGWWs+8yv6d+rLQthN
4+MIioVUIHzlhOM4eh9bGxjiCm90OL79Za9MEwD+xvzc2lY0yl6GqE4MfLpM+LFKVBnpcpTvs0XH
9BgxjfzQa0P70Qjm5pYW/9VhQcYCx6e1QvH05bCldPC5w+AoTgvTuTMsCWs3n+zgvcykeUB9w0OR
2FtuhaJ9fGB9N8DU1tSlvUNsfjksCpCuPuUBe0i4sgzxCQuCQ+3agPHeXtYrm5WBKO4j0wlEe6/+
byMAOqZp5ce1R/mkKQN56hLHvKshIHz9H4aiA7fpccK/2d9nQ9vZeTAXfuysMnscesdEVasT0Wwi
MP7nQ200BkIryH6wzS+Xb4AJ6BVdFsRCOt2joaNqCZTJ+TpP3i0I+ZWTQBlq695u6IZXGSS93WDV
4GvGUkund/2KNQddmCSekzR7HsQS3L09tWs7A4AkkNfNwA9s8cupLUbbFIXXG3GRl+O3YVzLn4mJ
+ePbo1zb9pC/IGRQPoKXsLs5MLoEJEJGF/sepn+RqtG8D3tvdO4EYPLkbDlJc56s3L8FrrgSwF2Y
3ZRitsY7GJyX0/OSYUpNWVqxMEeMXCBoqHsbLPVlcDT0ggERmufa1dWDhHmsRYlTZ7cC6v7W3M4e
vTbuDyDFFufw5U9AOdArgtQ141l29hCutteihd5Wp75eJhn5biXIEIocO2Gzojv05yu/iRuZm1A1
UiK7kz8TDjrbTq3YywZ4CIvoL5iutMdcy/qPKtf8cIBpeHh70Gubaous26Q3gczdqoOc0ShGZUZs
WWN9yGn1/Z2PbffX26O8yvNYWTDFW2EYQCjk392u0pvWz3DeNeMGR8D7hhbL0R0HENvaaB7pkHsA
0zTx1KWQyqsRZdHDkAf+l7d/xZWtDdsCvQIgcoSBPUXfdBrfXOvAiBfHnuz0CD93sKO+hOcc1ch6
lWim031K0eaeGs7IjZvzyu6CgkxVl9Y14ll79EVuTei1DbodyzlNH/PaNz6l7YhOXSurMVLrUv9j
YbZ98NG0vJHlXwlV1BO20jxRkSt095W5T9pBlZ0d57k1tJdcttKJhtIMvlnD4ojs2KEQbt6SLLly
wwAj55sjE8uw3i4lS9Iu0GdztOMFoukxcdbhAxotPqBy65ZL2TaB/2bV2/7aKADUEVD/BvDx8uR6
a5WKWQgz1qyiaU9jb87uYepTgQmzDpAVx3YeE8672daa/GMH0/SumUVwSzvzymmCb8XHZan50PsZ
1z7i0wKXMbiXQRWEY25XR7TK7PXGVrryPWFp8SV5oGPhs8/8fDWb/mDnVjzmQfpvSzGqD1enG47p
4OMllU3DjcbAlaPDG5xKJUQaBJb2PNbVX4mDZmPF06yvP6q5pIk3rO/zSfhnEMLzw1oE9Y1S3LVJ
cl7Q5KRAxLWw2z62OUlYh5kVVwOEXYp/NmghEK2GI+0jj+JbQO6r49GeZQfx+GaSL/dQYVdkr1Nv
xXlh5wcvwbU41/sm6qy6OpPAyLu3w9GVeEBhA3m5TWuVp+cu3pfcBIVcBW6PeNm2bTgaabD8lWXK
l0dYrcaSXpIhoFWbiCrTltOMAPktiOaVwEy5Htu9gOoKHfq9juRYeq3IxsqN/c72hYiM2sjE57mW
HilGn2MY7BTFNJnHMSia4hMQDCXR3kOSA8fkZClvpb+vF4W6J0aKnB3KweRQLz8C8pJeqdrOjRtK
49UxbQd5X2JBGKWWXb4vvXJ87w9l8MW3mv/h+mdswNkwi6mGAKLejS1XiIZsrniu1mmJuEvQ2Utl
W3poqLViepj9MZ8iSm/YSQ/g1f95e0O8jpdsdrjUsEDoWoMEfjn+ao6tkWuJHcOdbu1wber5PNWr
W4S4YFU3Lv7XEXMbDEdVsFQ84/ZtxrEwuQntxom9JldHv8iaU9ll3sWah48kIMmXwIGu2VhZc17l
VDQ3ItjV4cm2/C3xAJqwW2taXsJJ5bBJNQ3qATyZFnbIAX6YM0MdoLEjyy9pAhxmrxJ4iqNYZ95I
t66uNti1bRVITfbI0gBzCM9bPa5j7JY/YQ30YTDn9i5fllsH/dpIDoMA1qNl+UqrtV/bonMz3461
LrtUqZv8THNbP9nTkt2456+dHp5ZMA+pW26FkJc7iOsW3UmrdwCaBIN4Rj6+8dAuzfJ6ea4zmc7Z
Af5j8A00pp7G64KR4J9vYZIM3pN0j7kvdjEtt8qicjrXict1tuK+GpYPetZJPJ28W2K/r+/arVMH
Hpt+CTTLPe67VKWFrmHgxLgNuF3UktDnx9S1mq9vT+n1tYDiBhUdauLc6q/u9FWzR2GLzot5L2cn
w1/eT0OCJHqZYCvdJuutQta13UL9isIZBQBi4S4KpIK7sJOMl9iTWsJh2Gwtx7lpLu7UiBsb5vW9
zuQQkNmKAFxC+8G0DkNJnjleTHvP/YJ749zHwerK+pfyF7v/Yc5WNYV9Mrb23Z8vKwHG9GEccir2
F48/ytnRy8SNe51ed+g7mh+J1nEira6KMjTa8u//YUDK6fhtbfKQ+6n2Vmf6beq7Meq6Yrz4FSYY
yOhV6bupr4P5COXpVq3s2uoCi2H7kHbzmN621n+gT1M3+dakNJeMX3TP3dRMl8zr3HeOkNVlzVN9
iCo/b/78GQvQC1o74AagDRSaXw5L3CwhS7KDvN4W0QimkQdrX1YPRS4Qy3BGpY5zoq0fF6nf4rZf
OS0GEZWYiqYEKLvd2GZralae5X7cJJqMsrXSjnmd0bXt9CQCB9/c2EZXTgvkB4JqgObotsi7uZp6
S5mb8SjqOnfA6/yHSbb19xlrgxviTtemRvVxIxyzsmjjvxzKW3jE2p2iMkeT9KhPlX4ELmNHa2VM
cIO8W7Sgq+NReSQ92wys9jKIxVQlrpdQgGzGqbtbZi14Wt1a/L3qaniqy+kWqPvaUlJLRnsafUku
D/Pl/HJvgveL+QvwyKY5DHhSfpixG/y8WEq7Bc5/1WYkveOO4u6HZ7xhU3dHo2hqdBGDNIiTqXNO
Y51rn2q/WI9D06kTFrp9ZGtWSZT11HQwKmpStPwd4ytFWevG2+b1pclP2bp9xNzt0txtITcnx7Y6
6nh9peWYPBTZ10Y5xoT08ljduYayvth2l7anPimbH28HpVfyGNs6cEJ/+4QQfr3dOpi9n6I1MQRx
tZo6NNmm2fQdg+HHoOdTFS52Pd3ZAQIlGl5vMnQwEKUFFmDXc1D25H/d7HA2PZxb5xgc0Pa9//Om
NnVyYMLl77OFU+seDpN2QpRIYkzH1jBB9rROWVoR5bFxjLIyRR/CrRO9Oky4Jr7vHR764dhj8xbO
stWG86TNfXNwtEB+xj3IsY4yAwMQBZbkXWVVrdMfXKO375PSSpzjZtJiRctiJ18zbaTKBWtErV+4
uvSLISpNi2YnKSwVFSSuyxgVReBKO6ptszJQr0jklEqULmujWCM0bPLkSdY1mM9sstB/QBN5aYzH
RgvmQA/71Au0i11gjK2ijApMukYwu1T+Ho1OenHhNE4LmVqyaHaKqVAiuuyzYYyTeDTnouJBtiaB
lX6iimP2/zhz5vmXBPMRocKBkG9MYdBNyXBGAy7r4V6uaVDfCzwVZegVOCTfubqw02iY/MR4dvwO
fGopgPhEWZ4uLhoYsKjEN4zAWJG1xCdW5rqqZGjYqDrdqd6EaRUov8/PQzp39YPyxWS/y1Kky2IF
vjY/m/ZQ+VFQmrWHO4Rq6gvioXp118APXT5TelzqqEHtMDmagXLtb0PZq/KCjHDSHC2ZOCocU55n
J60fEv841pZRR7R70u7Qu6k5vJ+lYa6/EgpI1iPq5MbyCHW3mvMwcBDbeNJQoMejEcGA6lm6brb+
crS+zE9+UeTZ44jGoXZacFUe33tpg/JgiaFRe4B+v3GfjBqiQQwMbUqXO8CqaxD1VbX438Y2bZd/
0E1cDHeTuy3He5qX9fBzTWgji8M8zqjxHmc40naElnrASTKstauq0M+aNEPj2+osaUZYMuh817yF
YfXZlGNCD4frcGwfg0qJ5JBmPPPGEP/JVCvCQMts/2F1UaA7au0yzhcTig//bK3yFkMsOkBulj8m
6+j1j7kGYayKhKusyjjkXWOsl4X+VWUwCc75U4oDIu/nYISRnkUkB3n3Fd5XV98by2prJ8rjsquO
QaVN9hnXMHOGkmwV2ZJHBjpK4xwaqpuzGUbvCgTugMV4ie9WMyTCvW8CrD2PK0Cb9g5V8CF4NkRu
FW5kSKPKnxBYS4dfabKWebToRTEYx8yt5TBE8zoA8LGDDtdyV0M+sA6DeWaJUZizsnyOjDajP3eQ
zmo0R6fYpBQbDT+ecJFa4P3Qaih6AAmN9rGfVNGGiVGOQbiRg+ovJZYf8jgKMYjHgHctBe26F+UX
ajAo5aV1MorT2tHMMyPLzFzzyaOluR6SabDNB+m4nXOnfI+n06FqAYucTZXU3fekpilw39Suv36c
q6lbMnzLBmmExbyW6S/ks7Dpol6U5AH5a9HpK87rmu4OZyjzDQgnzWu1NlzXVU+ITb5MxaXQO0/e
QeQq0KHQB1M9D44a8Ebq0jQJ4qVPnTWs28Kzf5WtOaS4zRfzVIS5FWgbeHTy9ORXYtea+mFh29t/
MdJsEfd9OWblhzRPO30jsaTad2wtLJs6O2bnYResdvCc9LrU7zMkHNa40NzBNO8ylMsTEQ4tzYKD
mSKZX55qxwUb0VWidr9nVqelP3M59Q5oIFqVx8yUhTyXQujdyZSTmd7zcXvxUyAP0T+6i6MBpXPt
UucsYACVzX/LtCnXE0Quv6hCQzrTdElnKlVcK/5o/KSer6dp2CPgoj5oSc8/svw8KS+9qVzvVFKd
S9+JoZPTk5F12nSni6FevrBBPDey5qWTkdvbgzhPrrF0l8yc9OyiRmFU97gBLtPfqvW8Yo37MaXV
5E6VUdyhmTMncY6Z/USQEhoNIDPtc+PH5EFRviv8rsFOc0RL50cjuEAiH+DRWIVu64/TerTSvliQ
7xB4NX9Zg9Z2xijpbHgWeprZ+ndInMK5bzKl1HiqljqdvplWj2TD7Ne0DE5cM7U8B8LF5ySk0gw/
OoMegaeDWIuijYpknsWFO6/rPuX20g7fQMXpqj26Mhm674ti+8hTtgyNx6MGrJJ4Zxq5o+5KH7jZ
k+dm1DKhsSfJhT7v0gRRNqZue1frMtfuGNtzP66zmvPPWcqpvkOJ3VsuQjNzAOGO06o8RL00fwAI
moy8RAe/+uG4mjvHkr4HjqL2WCrnCxX/EpH0SsyueeAiQN0JeVeUfrgkkeM6l52j5IzdLxnJWQLv
GT9QU7bbAxl6Sy2yF45wRQgkjddJ0AEKfFbUsZtjg/0Iwpq1U7d4vM1t7j0Xgqz5sSvqtT6Wk69Z
Ywi0OM0PNQRpLWo03x3wEUPDBcQmYiDtJUOJn8uiA2cb8W1NZDPq3HYvKS5ZaDuXoEXjoNHb7Fhq
qs3+ctw2UPeWu/T2fFysGtNfYOp+8JccJi3/gGaeKY8uHOveuvS9l2DXNIw4koboyAjcknTOafPk
2XP2WepAex/Q80u087Q2eZ4dgfbmnghX6ebrj3KYRfXv0Hc6v7Clsh08q7Tv1i9tkdllEQleyGuk
7DohV1xQYZ+fLDlgVrWOgaVO1YAOKk4sYFQ7O+KeXJKPiW1Yp7XWuhEoGSLC5wYWofmU5iprY3AH
0FEPMDQwnQmMbUUq0JK/iErNchzbujqgQgCFUplr34d47VXdc9FpfCo1Vw26rywUVjAicP6tsjL/
6PV9NnFzW0i9SDkN5GP4k8blopKfXT7QddcEacNRZajuRSb9ur+cwvfzJyEavzxXg983Z9mUJNw6
ihWwklOzO0HDdOqTFAl+EkknMkRXuVSap7lPHI/Ret0/q3ZANwiI8vQr96V0Qt9P8+8In6dfekvp
QBhTbzJOeS0rbJ9TNI6Xap2LI6APiRJOidNccIaaYpcnqbxOPiwlyl0XQ5OgNLuca/S+rpr542JZ
yfLcdb4W/JU0pZGHMHzdDzYFY+2DhuLb/LOra/ej0RoT3p9Okjyr1eFzLtaEqqiu1/JXCV2tjCpb
2B+HsbWee2Nd7TBozKCLFarpB7XRdu50VAmLUHjLWBxqY3TJfDvbIbUzEXHHb0kZ7ZlomzoXYQ6L
HcJhGD4Kqv45lwLL9E/f2l0foeW8qoPvJogct7bIPiYTGzIyPK3+mLed+FX6/piczUC26vtae1b1
S60YjEXKK112cyYMHbM3XIuTYzbTqfxOgimD91hdtvOX0RycEZRuisPEitRNE+m1VtQP5EmCyvVQ
ksz0XOYd+XnSee+53nL9fqYZaR8CX9ky7PvF108523XFMzMtvH8TsFo8xgKeg+cUrIo4Y6FMujxj
cFuCAZhs+Wz2tAwf0Gea52+2RpsqFK2cm6Ob+mlwKZGNbEmi1jQ9F9JNLeeAi4nL9nGsxTuCKffu
7UW5ZMsGYfBhmqSenw071dyc9C5w8cedHP1DVVbLP4WOI93B4Zd8Ki0tGI9cYbYZuv40qXdrooyA
V5NNmoCm4aqC/IATEqUPp+q68lCqacruaSfX2aHoMF1EtSv1xKWFDR78xfVZO8eCW0o70zxb1iRc
db3XDnMLfYvetF8359LCnf4J7Tgr/Vp6vdccZ6EP1rmYbb2NVOY4/QmNmXx+HFQv6SCJZmh/UCWR
1VHzSq641CKc/dUVa2vebXi/HDbBvASXFGOH9qtlT+65S0QP1Ke2FAKEdbmUGSpubj4/87Lw5oM1
lj4y76LD88kU0Dx5HeL7VSax3vpFyrG2Cu+eCLKZ/Di937tRUXaYDRcqQFJxDmrBipojvW5zwaHE
rqrZiyDGZd15hVY1hraflvXXttetCSVpS6wHTy5SHUq/TaZQBYjY3y0rr/mjiVJ6dSgE6pWRVTqp
wgcQA9RvUlQYyDYtIuI6R4gUK720waiW8dNK1RTgBGjsYAbGOxhjLUOtcNMqj51k8Yzu2U8AvZNt
unZW2Hdms+hPrZ2zVxe9aoOD5SpiZjgksMAi214C52EB9OeGOd4gWSSTfsI7dyqbKdyyn/kxh62Q
PPUgAtKfvYHW+QFsIHhWKTNvfMdrkIffYo0BFLIgTT+Vngtojyl52qEE4/XDBxHP4es165uyrRyj
py6p6M6Y2WzdGakc+3uBm7EbZb5CTTPXh+Cj6+XO55Kf+t0hmdXDBTOcESNofL5hkRiqOnKMkeIr
mYz/o2o8vYg0SZMFAim+BpjUldadtVb2+5oHF5WRwQi6O9VoXXvuDCxIQnQ+lH8QfTuMYb5oaXBI
fDy/DtqiFtzoRTu9k6UBLsjIFqAMVZGYY1y2tiIgwOgKCwqSxUEZVp+FePDpzmXJy9TiJSzsb5Q4
gvzU5v5oockumi5C8roXx2IVgLYsP/PscEG9sgkbv3bV2dRq7jnckZbTMDS6G9r44f0bTEP6V5OZ
uDtjVOf+q/dB+jfrutbRXKAfZQW9wMfKTtSjo21QBL1yJo+kIyi0owjstApxJne+zZN0/s2WqZ6w
jpeditxgqr+XXgUhReTEgQMI8Zbnjyia5G4tdNlBVAEubFpV7gDxpIRyGO2cdN8LUtsILaQR/nZQ
6+5C/ADdJewQpPjk9rxOwtxc3OK4lJWnAYnzqjKa4QRCkZ0ltoaaNg4awdST75u57oMooWzxoE0L
RZmplsZw7GyV4v1MlqmF1qAkPsi2SmTUokS+GXjKxohyXidZNLd94IWVtmTv2OP4S7mdXNbzxCPk
nVtmG748QQb1BANfouSS5OOD4RWQZRdbrt/g7fLwm5NupTzQLT3yzqh6fJJmgbPT7NnlT95nLaRe
rVf9ZdkO38PU9YURGV2eT2EyBRB/AzUYz761lqgZ6MH0rNl2KQ+5Uq6MGvBRDzPiMY9wJCpeq0TI
meg7iH/NoXD1Y9LLClW+UWvPY02QPgCPKobIKyud23L5P47OazlOZQvDT0QVOdwSZkajbFmy7BvK
9pbJDQ0NDf3055tzs2tX2ZYmAL3WH8u6SvuKvTi19gSq1CSCToGFGPx/ViNou3UWUk8yrrJ+zrZu
VN98XplTIO6q6kLZx27yujnIwetALaKUTqnh+yTcnTzCfeJ4qBcm+rwKG+fv4NkExq6j47R5C9LI
a6layj6IMhxfVqr6mkyEVv17dJXocOF2tpWy0SJtD9ZeU9fG7nEybCePaKuAPWPdBmx0O/aGolpl
uPHM6PCHxJEKf+iRLVvFOKRYfEP1ATEugtQLjOfyeDbeTsCdjaBSt2gBy30hWSxZFF9wu8RMOLGp
WQocr11LPuPbCOfu1ITkowr/o0wFR+ngHk3mdpH8mvTBfWM7H129xLfVNvgzNa3za+9inSczLq3M
LkX7tG6gLTxNyvi7rI65Oc1eyIlbI/GRKT2tISDIaLxPxVOzxzcRUII5AB5cuM2EhxFaOkO66GX3
0taTfpQL1xwVP1sPBVlKE6Z8j3i5FKUStasOXTI9nw7nRLrsjlPiWBuIz43FETKE0oEV3NTzoU5L
2W3YRitnk2k0tW5F6t84DLkjYvspbBZlczrbLnVlh0zcjGzg5D/fG6mVrXnwfTYE4jZpWFKQl0bz
Nr4yACm61ryB4uQjHPFkuowD+hW1Yoki4OBlSe5cmXnK60U+qMNi6pkmqbOo6Xf/OSyR8PKJOO4J
Mz4QlzPYQZkHjWj+MDK42Gzkav2nx6ULir2fwzfBqTxk41pPLNh2XP+zWzWqAvzp+DW4NNnlw8ra
lqoaG1pm6Pdd3lAqV8Mzx8u+PI22J6/RFjZvTUsrXzrWDh2ZnNLiZGJ0vVeaG3mRYo2cETphLaei
onvyn4m0arN2n/qA6d6DaiREfrt0oIlR1vV0qdJdnYRlyrVFq90AIlGf0K/148kHeDpOAIhsLWPY
2+kkF8PBPm5lzZFpdSqrAiy3BdPF3GIOGNamsKFQku/2ZkpSx0PdsykO7eehrSYuJCGVLP2TGrrC
Xe32NWws375zuWN0ho9VrH97y0YKPfazvz44Ekz/rlxxGVzKxrT9XcIwMOUlY9Hb5JkW3IVQJVQV
wpXAwKzJKpPHErGkT67/eBDg66S7IJIBcTVFc+dqX8IjP7a15q+oyK/uGEZ2O4sHy+yp7RFokcGQ
Qi454mhrKtcAsrO4CTDlqNrnT/tVb9Op9/QxPFqWESrfGB4qZoShtS92i+qvmaewO1Mu37bwHoiM
spvrMMlYyalagFGvl/MgV8H+lcw6+IyCNtpO0QIglNEV3Q4peKhSfyl5DGAQLJbPrK3iaMgF1Wy0
Bxu6O2MuAHt0bnjw/6em1Xw3LDXda2xc/eEy6U3ZNIX8KqFUvTzWLXD6WVSr9aaAeN1UzsPcQDlt
YzRmm7EcnFdjGf7z3YkDThCcMqSySdiBxUpoe+qg5bEKzVq0Z8Zd3LspUVKeBTqLjwqR5ZBtFe5r
SaGbOZXBOn/MXdLhAOVKa/OehW8gKgQGp+CkBzP0xqWOCj8aoufBigBsglormwTznqcdj/upiJLG
6jK8L8c36sHjT7uy4vYaV2Z1XlwpB+Ybd6yrAh/xMqecKtJ7vMG2Mnebw5i7CAXWtwaTxpLrhXaa
ohu4KU+O2cow45ZeNUXeLL93yAHKF2mrShbrFDjfOHOTij5JW3wueg1kam4pK/eNvQZ+AbzK7pNo
z/vWA5c26eQI608XCSlSxLhBidV5ncAjGtoLWeFq18sIppd3foshPqv8Yf3Hd299rWsiprRjHvg3
ThHbjRhb06f27O+QD7JqbjFPMDOnpO2rtlDdllRFS8NOnPXR0v8dPTMtxURACeevObanUQXeH/+2
+aSLYX84sw0MFcxwP15FzLKdH3HtlrmetvVnM4zh7xAC8F/pNOPvKrEI8CtLa3ZSm3qCveBwYapq
lwE0bBnIT3noguEohmlbxrwDEOA9s9alU9Adz/22zEOm2iN45buNDm5mX3z4Mho7AkrqWxxtvQUf
A9uOk8WTWX3G1zBaM17bMJ4qpmyAQ8qOqfEkU4MiBt/Ue7HyhH683ZXvxOyUcxZjLRuKEi7DnKjw
dt/kHt1CDQL9Psd7s+dNRwL35XD39Q3hiqhzf1bmRS6ccEUsxtXcY/yuj4I9i6+rIW8hyYbNgvuh
DFVUfOyb32YhwQVzpkrp6WwCIxHFTGWFSpMV6Vga7H3NrhZ3hs+5FmGTGeWbWzY1+q6B2ZfybN0m
EqxgaaI8mmWct/1GRk5IXuIJMMGtTr697H8dzvSwqI6hutu0TjrKLGFHYOIWImx0WQN/tP5Yn1Zf
8AkKwmbHdJRN/baOIaA61674HJ19Z1bSoe6ygUzGKVV01r8Y2UiZS9dq3+HW7SaD1jZf5cZmlFd9
PwfZ1DXx2z5KGZ0lqeW/Erowrtqa1fpQsTLdNUG9hIz3jn5vA63crEVKscMtKXHkqJJafVZN3d51
RkbJKS4pys4CqCOL1U7VV8AWrVLalJKr9BGFp+5sZp1t9lLfY5rv5qwP3XLKOw6aK+uwJBsgmj2V
D8s0yGw+UJhkcp7qG+yWjPBsEcAmGOo2wt121YqBVprqfSFXSRYBxBPzGJNYm3eVpd6Yp8ct3byN
Ejxdd1Qart5q/nlljB+4c0fzyBs39WMQWLW+NsfGru8OQfU7JjbJSucNFDrzuaQe4xExarYm7vhz
OmIg9LjZyzhtZb9+mvmwypSOCVlmK+DEcarmSH/YO4ZOG1ruZ1mH1rtf2eVvyogWAqjHDrD6MCyJ
GvyVKuZBj/Z19qpRZ65TB/ceM+mWQTOKdzNX5b+dJ/CRskV3zz6mUS8F+B/XdG8RPWaV7Vg/293q
RNElrIAZumnTFlbiCQg+b9xvlb4i7rNhtW6KvM4Ff+qmhEiiLeRCzPWGZbDwlWkY9Y4pCNNwnQjT
GZMqonrPROuSUywCmygN7gF+7ayhRqxA0H6YQEzmeg7YBey5PrxrsErLybZ1ASKa/E28RJ6+2Wt3
JeOUBK6BFoZEIEIqh/0z2iZdnY4gsbYcwGgr76xqFu6ThVq0P1UhaC/HdRM9kGatXTCcofl0ViIH
GXzdcQAuuLXojrs8tpPj02WZkVbFSTltDvdGJA/J3HnszQ9v4vI7RXVNY8VoRP0Vy9gYKC/V8GOr
qKbaHr6Ufz+4Or40bDTxaQ1qILTdaWhI8uu+Pls97MJ5nsS0PSmso1HqCg0KCPGxsSfPTLIFViEZ
Z0yzbcP+xjP6hNCr1JfSUatkDnGd7+0e1eYMeM0guwy17vKIqJn9ucH9y53T38rCbxf6N6xNsyi2
Xs8Oh0RV9z03vKwtoEB6+jRR5qGezo1a3IIeG6lO47T6MjvWeOpSEITEvoR+H/zgmcrFGQMEcPX1
muo5L1wDiwOeoQQP+nzcT92sgCi1pY7UArJqUgXNB1BftXtL6J+Kk0zbYSMzt62ZHxOWZXIkREJG
3gg0/cPlbqWZdnbD2xeyJm3Kpcd/ZeV016FdkjdDdWCYoXEDftwoVcWx5e/t7wMOh6lGoFMo6upw
nUvrzIdhqgvK396QkCHr7f1qcjuy6mtEWM4PVdfIlp14Zk9ATpL0RRtqNTHWo7FA2GaTmt1tW0Nf
dsxkghO33TKyCjqTr6vrfwpZ7WTRSC9+JE+Rwd129PwAgTFWZ1hDZ7jGUVB2jxa9fdV3bGXSuqAu
4ch3jL8t6TQ5x8+kWSWk2EC+wn0gm1b94IpY6IEOVN8/tUwOgPMl9H4m4nCD8fMGry2aeop43EfN
Fp8qXcJyWYH3jbrX2i32nZBqbHNhY5PkXI0M6Db208ebou540gAwwwe3YT10aZlo93jshdMOb5oz
/6Os3OF4I+2Pj5wEq3gooHjHP/7sLcOJl7XXuPAISX9eFBa+n93uKPlYouNez9qtlyLemO4voxg4
EidDl3zqz374ax89ReozEFd7GYlJ9y62noT95uuYb+Q4Bn8pljiceSiT8HLwGFTm1W6G4bgg/oE4
So0z18FZAFw5qRQwOg/HBPKQ+oys6nUcdv7bAX0blnJSmoI7F0o9+uwjFChYlJJtf5l2xRe6y9hV
AKZtML61S20Nmdkodb3fWjaa0+RZUfJitnCzTioct6kg83wY7+vYNnPq0ctHVqgR9gbX7DUqG4Wv
x4e66bG53j4kfS8SE4TfNfny+5PDFVYxy8DmBW8mWLQTFGgdZ9kSJs5izDBpaDXo9un4K46Bc2vj
2LnMsVt+aHAnvEbbDhnm9WscpXKd5y0vu2r+s27wfgXkWPfLoAiqC4pz+iTfwkNgMFZ1/7QF4THc
Vda6ZsBBWybt+pWFeuaZ1j1z3nyUYVxmSTjPf3q9ztSuy+CzuZXO5+Wkm18Gk5315GifZXdB8s8d
E//uyLX9iDSexanCDbRQUFJtcUM1LCu9R1Hi2OeUtIlzM1f9h6N2PzzZU6+ACur9VwQwmnBW9eX6
X+853VNoz4B5HRPImvpSGuvat2rZs3j1wm/tPFciVVuQfJlVQVVUcm4ulQySJ9QW4FZlWUV/pedX
/onDP/G/jdExuaeaYW3Ph7bqCEq0uzANaNN1L1XgmjOkuXcP3AWs54/DNxfp6Ql4Ixap1dTbX98l
i3xBGsHjxm9VMcdTu520GNV+8ugPozx3IOCnDogDKWD8RWEHNQFq2MWCPGYpgciJ2uB3K2pQANru
ebpU1VH+gcaefsft8YywPBF5R18IiPec0Im+udjp0oWmlDrFFx0Vc6XARpemPFZqJ9V2XtADzVmo
7EGd3Z4jKq3XqLFzrpyEVt6wm3vmSDYLtZuNQJrYZ1egJGJ93Uq93C0Njl52pqT7xXwwPKFstdnA
wjm4zFySHsvY6qHFnKoO533f1P/I1gpvbdlj9PNWt+qwncXH37FC2Znpcmq+opovJQhMrV7xl0Yp
crmuhnxbxVMb7FF/2rZx9j7lEYsvPe0dWLOtAKYjVR8/yLmt2A7MDf8JHNt66IZkTj4PFEDeU+uJ
7bM28yoAGofdupAw1LcIc2a6v0aBeiU1gaWjfJAWN3+sXPjCGWvE2StNVJ6kHTXzo7R6HYK318FX
HY/2f0hgqyUFYbftbwdDEXYdr9Ht29HbWCWHeIu/LFNy45R72xVC7Et9DnQE8zozgz00o+iuxk4c
sk0q1Bw+35UFj7EvhQq6cfrGJcj+Nw1755xsZS86a8JWzoVm9pU5JqRRfampXje0OC5njcXj37k4
+JZANCUYW+7BlmwPx7xLh18nE+TinM/VuWljrwYb1qpmRBfBcqqppaJVGWY4EVmPBKTLy8ihB6FP
dib42YS8qrBk+esjmxS/NTl8Vm1Wjulmol7odK67ycqc1pl+UFzNj9eNv5IlIk0bp9talYgbEg9w
1CPUImG28TkLYquOlnRG248YTIddc61mh4rZfZqCL0ttYnk6rI3ZzjdkOiJFsZOUTsrwr2etaswW
f95VbpkK+YyOEanmh6CbPi2PdlqvvTGHe7otBmBfNldRqAHcUw5dvyzUweGVJnvUgM1MRhawDig/
EtUmSI78tWFutMBRMrGGKF5a1EXs0YeEyZj6pZ6v4Vib8BLh8VO5CubquKP3y6+LhjcTnLbdjzdI
n0DUaPHa4LHe2/51qvf5B/tMyb5t2eJbVTrBHUeNsvPErJJF1IgbUr/21t08mGpIcVaPbVE2s/h2
QOP+afcjefInb9KMMXPzTzFRgjfDwI5ZtULog3Obzb1Eh8fohbztubWP7cu2mm5Ld8RzXjrIZLhv
x1bdSXBG0lbgum6DqTOn9tC7X+zsA0JDzx2+j9HQtfksHai3bql6J+3Cyo4yJ1b7z74e9juOe3Mf
AdDDbfp11ec8nV4rY/N/MCcaC7XlxHkf9wehybrmg49KGzkbxfI6SGE/jqRQsT9f3bbXHz6Z7kE2
luVIDpY+engwbxuv5IP2PvnZ1hpgYpTti1vpbrvfVtalRiCbTHHhkyTrhoPnpYfvzB+HO4anBVcP
agKXHMyTYKC+hVo1LZuJJZcIxKQr+1SZhFnc3ZvpPYjb4YvnIQKQrurrFzu26+J20pucoyMuv2Ik
gac4LiFaaWPoUYvIcv4oSb2AjGUujs9BUgZ93g2CZwEHOZGCbo2AiJum9znP9oMzYvdnvVKygBsW
MUalTxsa/YfE7JwvgNX9kmEeMk2BxAPa2KI/rv9G7aT46Q8AFJn2ncG7oyVE9Q/RWA2QWu46TUfe
1G4Nh4a+soD6Uf154X0iMVVBMKSATULA33MZF8FcN1Peh9KHXvBadobdkFl9lmwR4kklq63vCHlW
59BVM/1hh/e67LHdFaqu2v6tLzv8Sy0vl9Fh4C1SKAT/UVXYry6qKVXHF0E25ZX+GHq2AtP5wIsW
KoWHpWJTyjn/6CUz5MOxbAfaQrIwCBe4L7Rouu4wwbD6H6TTZMolGidVbS/WvI+U+m/vuqrkRcd9
X4DyI89d2X3+hNFYuzkUcVBnKAk9O+vtMvodBDvhCzvEdb5XEnP92CX1KRrC6KH39fyXT9X6sqdj
mgrJDmpfPBFRHxwhoYScouRKPkatO68oDNtx+YOkmoUdwbj7OEbGfF+4ncasKa3t/mAU3wtHtPYf
Usj1w0G2Vn3Wlh1/05hL/NTt+3W+hKthmA0G1bkZN0rbY9IlVjDzho0QLIWKFCBLliODwkgkE/tB
GX2Y4AC1Ue7mUeI6lVP5svR+1dwdCDrCLPI3PZBQFXlrZnVN4J4aa7I5AFZnXXNpSMGFNe8T+3yE
IRTf7PTLkyEaSNJqVS4jVyhq/CAt7UjDFsxJQihjue/lRbsziieCdVggppiBpGvj1rtjB8K6tnK3
BxnPSppPlwb072T61nsi5ROBiONOjZPbiwFbBYtdo7QKdntiFBd7/aNumtj6ZdifqvMIJtZnXKHj
5qSQL0LfcUAGW45GFThvR3oU5RrJssp8cqii0xoBeWZaB6G+aGdGBR52ruHIRiVXcU1PHCdjONi/
E0StX22g3J6XUC7B2WEHiW7/krO5Pbgd36BSKQKcrTLmX8qKJzVCG/sbtY0agTKWpzb1LaiVPVqG
z7ZEW/ZIyG1Vnzwt9h9dp+Ym000beief1QyWRgi5ntd13nkEJFHn3C0W5/W5a8jHffCBvqwT61ek
Uhc2KzozYwFitmB49gXPimXlUm/zvadWKhhEyXMgjjs+XsuS/219GK7nuFGlzwTSdIYHjuXPD+HO
l5cNstle1YCaE1gomL00mW+yegtWV5yC0rTVs+nh/fNw9fz1FHJGRP/caIo+sMCW+2mHwoyubRIv
fzzua+CPwQWQm0IKrVIbvJZMvKFCrWJmMWQMT/OjM9ntfess/qmzNv2YTLVDmABHwtNI78A7Eskl
LEyPhQFRYLx4jyvSB83a7HmvE1XAVTZLkkavpdT+92CWyfPgy6PLofoHXThbIN4w/XnDfYX8g2rI
rrahx+LSuqyJBFUJ99G1iwjGkZXGbz+OtVLmfWjHsLsY3vETFtCO0LYQQcyZuuzpAf8PUhe54Yi4
6URaybGNG41DPazCHJWnrlJfK59Z1wTsxZG3YC+3qNsjLpp0SoikpFSAaGSWZrItq3+r6ZLjHOEx
OvKWruW/qGLRAtdA2wpmwzcnjfeaptW6vBJeq6Zi8/bm/VhCrrUbmfntOCrWdjjVm3y8qpWdqa1p
fu4WqG8acg4jdC1/9cMSPcBT769IUY7/8EBF+ApAuQFoELmSVlJ3w/iwNT66F6E3v1iboP1YJwcU
RnMS5jai2yOdIHa+oZNZ/+4bykkWgzZ68cJ6K1NRE0d2g/Sn+7Xa4+tSj8n3Ecb4iR6X/mtJVpap
pfbVtZVd8NK42/Y8zs76aU9ewtCRbPpZ8uLA+aeg/9FKhnqjgnVP1TT7X4PhTkW2Ra5bVwXD/SCN
zdyF7S73E3t/lIMNk8hZMgSR2MlKH0Lz11nB3aftJs5XwfCpYrafo+2Za3oYL7cK7UzG/l7ccOOi
WUN56nYxnY0Tia9p7707VQbh3bLa4n1xFue+8hcLFtVnJQrEVOfJCNMXLO4jAsq1YI3Wr0hP/6sF
qhoyypNUtCQRWb3DZEESE0KWoTSXvk5+47cj0qO90U+TPNvRpJ7RwYXvtxv63LkwetbOy9bGby7C
q9Q5FvFDNYF/u/7hpwTvwi8Hsv+JkDd5gvo9JUn/KvrYhd3krM3GxD+127HcV2Q7CHulGzj+GlaN
EkEc9yMSxZQ/3UGxwv1hmZbxezkTkpk1E0Ic/d5MFusVyZ5rpuJpG3OUcuF7fOuSKoJo8TLBrvkY
1GGERnxS839haNzw1Dl99GiWXt7pJVwqkN9ZooSPR7QjzfaET52rG8gAtXcs1uVkxm1ci7rtDsJr
JifKwrgLPpVrrFeD4fNjjjGF1GM1P4+WqP7T6MUZrUht+B0Ovv1jZaH4Zc2W/11Yg/MMmT2+2Es/
XGVl6SW36847VZwVD864DUUCDn0Pqc+UvB7u8I9SyAqdzbjXaexPYbEiHIJ+d5OnQwU3odGmCmDW
/pfTuceR9onTXnvo4nOMRhq+jGz0j1Ac8W/FqX91YUv/JQOCo+jJgSaRaPlXIGvmHHlCKLE/klAp
3itHMcXHUt6DlGFTHyozvbmlsn8HOE8KxgC4200C1yXG/WnNPlJR07nFusz+e8y9cun01sBmEOjK
SP5WcW6/kBDLj7LmyP3TJDfTxR5U6P2C48ozt4c8dMWC1D1pnBPcWvSBimt4YEQeuaNRpb84nd//
4HCOYO5K92pbBHyigTjKMcOaaJ93Hff3tkCZjW7IErArzrD/8Xyrft1DfDl901pPkej2b6ad3T31
FumeNoxBv6yt9H42epY7hov5uGNYszasI375RlbA8HMnvgfRsOM3X3Ndevz8qmyARuTm/gIQUN9C
xJ+IVY6Qa24fe35OCz/+ggKcyH9m7Cq5cwbfAopMXHl7jBBSc8QVtoFNc79VI/6YSQxNoUfpPSKm
nO4V8sh7F/1GqiJhnndywuoMeZ5j5YEWCCHjmkddzx5ZgBSOL8nUHRD6AIjvZbU0rx2cN9JS29pB
m6ux+rUepVjxV6EgUsYa/6vXpcqXEK93GqogYWkIqDpNnbY+6JMmRvwxYYx8MjguFCjvZr6kA24C
t4IM0fNj805zybjmjnTnrcnDnqiBK9rQZfttmx0yPF2NW8sL44jjv3rKbtwrexgYkUksa/0aB6nt
FHDN/vBquYQIxtHz/Sw3ZPCXTlZ6+DvXk2ifIwD3+X5oHddl1YvLuWBjMQE4l9V9RwMZ9KhSOuEM
BQIT3eZy6SfDGiVCh8whM81Vne1GdMHI29Kde8Xo0R13bBkKBd+tQxO3zz7GmjPBHxHTs2daNAjP
8ujVuxXWCO0yqPvGnJpIltGLisvYfawGZNFFEFTxHW4Y8x8J1s2Q1cew1peaLWB8EQPjwglB0L7b
p3p2htg8jVYoo+m0sGG01XmJQOmaNJbbtGG7S/CqvUmJInfjxFMm/ingHEKWI/h3XA3edBw4FQK0
ysvZmxFyNDjlDI2f4wHdUCCOjVEuKFNKnMEW6gn7oR8RLtINBwvDRjvarbtM6Lrhk2S2o67bq9zT
Ye08Ccil+OIOiyr5JOFv5F8ebC74qTbS2dSdW1Kq8WNYzGadUZ81ak3jDf2ux9BerhRb2fESHwtl
YezJ9imKG119X+mA977FK9GSTyhh5hUcY/HsjhJPbAPvodOv4m7DXRfBgzBrX31UAglr7K515ldu
STh5jxazaBD6dQ+1H6ky5303iw1x5sb7J99FjfQ+1PvvFVOt/f2YeTr+WiJ72NkJjha4L62WarB/
El/lki5jmFa713BVzvw0QeK6d9ilR/dMSsaMOt6f4WO4BroJM9TeD81TOEHjoYNcbK/wYWuicz+W
Qv0LQ9EtkDOojt9wMpTix+itDtSzdl1QEW+XzKhbMznN0z7gdAUrpwXGzRrMR+XZ7OEOscZixnHh
2ZZi2B0QnOZVTKTRvY1YozR4PGKvOVmu13iftWoi6xGS8+DrnRdrOZ5KWK34O24WTAW2qEfybM2Y
tC89cmFKzkn2KS+tsaMyJfr9MHfDgSnveUmapYTgjzx2CmPxS+uUTyuuLla8HjuiJ3tRys03b0KJ
DNw4Bu0zhRs8hU1sI6MQ4RQA/FAyNs/PVr2Bf6SVJbsqIfBetUFw5h0m0cWxow55Mvbjtb/Dr77C
GEcz9Hka6rGqSG9ibQ4+7T5end9+Sx9x0WmFUaXAPjyV0Jw4oG75QOWcrOexYvIpJl6i6+S9omj9
7B3UYHp3PNBjRuu1mQGIhDt53q/JtrhGoqWzXCu7yeSZeC0MW3IjIKtkaMVcE+wP5QZcm2Jntca8
5PuMVhR/NwQk8ywxocEAhi+dj9YePfkSoBJqn0snhguXIBPzvzUKAnFl2IxmLEo1em00QX5bXR2V
ONsZgkJZvxGalPO/WY7BcidcUNoCZW9dctFWhzyv0aqHB+IUrASInQ71i5K72O4tUZZl7kSIQLNE
+57/C6up3xaE3Gv90qJhsk4LMGDzyN+WQXpEMbgYlmNY61qwiQMBVtIUVuVOIVepS7RObne1dnOn
7bn4TzEwd/WDQVFJAedt7Z59DRLZrPrEmeLCGsxN1Fj3NNJuMY8B2hogszti1DkzQoGonUln1z0L
nVjne9/fkgmidVGtn8vItw4FRKIO583a4RxgltjE30KDOQTBreNtj1ywqr5wHoT6Xe8DpWq4Gfjz
GyWMlmCfMXvda6RB202KfLQZN7sQ//AAqvZUjY4X8JjDyjoSPxe04fmQZLznVTlNUXApA8Jq30Y5
/p9T2OvpCt/qeyb1KhvYv4iBguWzitq2/TU5bcW96pTCxvkc2e68+8Qx7sayz0SvbAfcKN6iYT73
fCTH9BEqQPqfNoYV9wCZ5b5/GeNg6cN3t/QwMac11Qlh7jRr3LBGVbKPr2KqxL+NR0mSWf3WJqeg
UptCfT0Z25zL3ev0Axnk+F8Na9T2Eh0jh3dD+MxrpDeHLcjrhj3TPdk93BmL5y5/RqLVHSyKAcxC
eGpGaj6e12ScuyEDBrXahyjoLP9nZEbqOukhWsVJTAF1C+nEh1jbeNLx3d3J0E/KhyEKHYCIntY7
/2rF89YXHg9MnrRoGZP7A9R/vEOusEJaS1eMj9Kduu4accTC4GgYjjFFOqATLiajnVMogGMvvbdT
hogpxpurH57VURYPMJlY7mVzjslz3ueNB+7fOvLG+ofoiOvy0KC2e6hSuEazoGCiXkqk29KFKIJa
hS5od8AximADVHDZHfWirouXgE4VmsKl6UEoB5cNQUhdtGQLQajNq4ghp0Xax/uI0BgasE8Pa26S
3zPJgEsFIm/VTU1CIKHYJ39ufe0WJPKH3vYcB//j6Dy2HFWWKPpFrIU3U3mpvK+6E1ZVdTceEkhD
8vVv683upPu2JMiMOHHODtWvZ2LVov8hFMGUg08ROE9CIHXeeikG6nInnIImrTOLyp9Ja0s2Chik
inxDQBhT8+CzxPqmJczdMCdai6ggIZo7y3GibP0TrfEoL6HMIU44OlaMSZIxEy+rW2bTZ+lgJQg5
15pMXJgCSQcdkqnYMBH5CHOam4bvqdyVqWHESa0zxtulSJvmSIcuYjxPUdf+ttDCyscYskX3D6fk
WP4LzHXt5maW8MdxtWNgs5RolTuS1hojgpsEB4Od4xddhAZb6eKdXENbnxXW1OEhxoNQPrUeYavD
WodJfza2ltRAK5in9hxU1FLLJiFKSK4zXSOXsTH2um/dSy4leHqSmkebWXT60Arp1ATGZWb1sYxc
rxh2tWZAcCK7ySA+vy5Wu3FVE/f7sZu8v7Zv2+YJa340a3ypvHuXDg/XpfZRR6nPyQB/DipL81+c
6co4m1bhot6NOMGSdBfnIhE/7tLkqz3ZokjUe9QDreg3pQ+9aVOAJgHkwiAH9T7VRRPB641SmqzF
X+JkN3aF1geRVen41U0o7EQiXW/5wGahewIW3D/ea4CthpvJCath2vUhlrN74duUUZf13OLoQgDD
ARMK4yAgeU1+4PbnYNUo5oyo0tFhrqglI89D69dXsxhz0YAhugve2/OXqT7mFEzqNCTU+DUlYN04
Xyv6Bm5WwjXZR6gGKA1bNMlcLhuVhHX7h7q+wKwLY5ZWJWIIm9/aQCYjKA4U1mfmPirY1vi1qbgY
nPaPBaYr+17g+wJM4XBd74bUicNf7peRs5FgGTzVvELF1iUUgGoTjFE+Hqqs8sd7spZOtU+lFeGf
PHETPW9DtwvNoQbRVVOT4Fle+AcW8fSNYsVe3xC8Vb31nBAZaEPcjgCujVofb3dROUAEVMoYw3G1
hB4391qwjTrv5+haLhfizUn0gtE+UlXdwYqUSflP5hxnuESLpTWvZK5Teyx8SAQY1OVSQBWnQPSu
wTHSjBgEaUl8TwT9j1373Lg70WpqCTVpXpCYeyB5BWxv6lsMNkS5a331BEyJqrpTNSgX3wnLNEA0
yLkJ7GsoWU13nU/E4oYsMXgHJ6ltvVBEEt76D4DINB3HiPDZSWZLO0ieZOEsL3AlGNsdhJ1RY2yk
SRYde6qecsfiU9+zB8fgKj42aUGXy09tomMXqRgHJeYlPyBMNi85pvjBFqTrTO630S3f+2rv1VIG
4hBKrbMfgqicWDs3lZLlJ0Xl21fBgtovHGDhlwi9hVtMYCiqbmsVoQDusZaCY4h85ZU3nt87pL54
zusJz4hEeNqxVqhdb2U5+fMH5ec8fviGDDZrfbmqzG3rOqQ+KcSSaWcVifH2zPPez+nOUlURpdUJ
F6hDC6Vl+uo25CvS4+g0qsAxmtcru6PaHjB4KrJlPozNbOWLH3TSGAylpuxDJg4Cx+aZjJfy59NM
2K+WsIlWNTx4CW92j7Y/rzzCYoK88ILv3ikfV3pm+1+DK8X5jtgut/w0BTsVzwMHa7XiLnW97Juv
dbBHO8V4oEhMLnWxczshFyx2Y0of7erQrr9Ayog3Uazp0OdNTTJ84UzAysoJNpGUdP08h6N2xg3g
i9DJGDnizOb25sKNx9sVTvE87dEYk6HH1DDrONiF0cK4+hRSitdvLE8YcJNjcYiWP9laTPYXHcCV
v0zrYv9ZEVtN/pWqMf5fdxln3WyYhIatf9finjbzPnd73R9Ht5p5v2eT6STlkiqMjHbeMoCR2CYY
PUm0tK6s2mOLyA+LwSfIfhoczU6pRLTW/xgK7ekbOKajfG56kUb30+jk/fPEXLX+HAfsXIfSrJm4
dxnBxZvACWuW7NDaV98Rin9+jrBMc49wi3o7zZ7rauuWIdsTPeY+4duK6B8/u5aaFeRJ0F//Bgbb
t4u2aTBdbZOWdVoTVwhTziHQYXeTF+7afkRRG2XP5NgI7dMnN36/8wQn8inL69g7jcha4T4ZOIFu
JM/FeITwFODuES6k4LRkAcXOLgTNL+A7XHMlC6z0IFGl9MKhZMcweMSLs4an2IszRE8YN0rJ45Rm
mGWYdZuV9E5kk+qiecDieEdwIOnOzKJGfwU2HSLnqGKtnH3HxCaS3Lk4yMYd6zlKLF9DlDrTD5CY
rlVbUzAapqofHUpRYbx+cXYrw6v/t2oLGWQ8vjXhyw2LHlmjtMGhGTh/TUA5Ilj/GOfLEeukqe6j
kbgNm6jXoDwU7VxEJxlew8qwJ+gtLvOyEuwinD6oqyU1Jn19x6/mWrpirxP4AEwx+mfi13146Fen
kxQf3UryfyC1lt5Rg/XeoyYpZ6c9GXyXjAAnq7qT9Rj3h3JcVCSwj2Ru/E2pXgIPI/pLSzZ3cb9l
rs1uS3pQpZwvGoho4YnGsbRswxA7+7zDblmA6K4Ib+j6NlvKqicqGvTS/pvyqmruxoYD61wuzDVu
evy/BAO5szR4ksbzdnMfpyUCYl309UUxHq0BE60cZuxJGxG2YcSM5WHlD2ZPuoztdJzhWs2vE66R
6/k2BEn83lna97/QElLxpuK+JcCV+0tC5K5nbvpOiMYFXxLjn33XQxZMh7Hqs+ELn4Cle6a4d6tf
I1wtnjA7OhRyxBJ5jbFc+PrJseCKGZ555brDYtl2T2mnrr4Vb/Qo/6dUkZLUcWucZJMNYz7Gt+XQ
YqifCrwch1XWWh0tbJdqH0K6iAAzTJgubpsiQbjLwmXpXoYwFNmDaFZGjkYqPqtJqd68HSvXlPk0
JV+voPaJOHuPXY3OdGkRxJt9xHefZdtmKbLwWCTp9DVfCQDkOjOLf0QHnvlOlQTZeEHmY8oUoTe5
R+pp9vzdJoL03395GlYI8nj9BDW/z7Chfl9BEhgqNgyzDYV9jIsTs1pOeBCDhHC+WgCm8pV5lOzf
GBQzFN0Mai7NHfYDs17/x+img8lIm/i9RMauvKy304NXTkWT7G02eCjPuQzYB4KFlRyL7t2AIPvo
S3vPvTkwiXIkmQ4slkMza2LGWRnSE9RNNHd4hgO8AzXCVnWfZ+HobAmByul7sfMqTni1h2pbVDHU
g5RyB3tRVRionyyXUVGUbhYEeaYrY5Yu011YBm32toghw8kbitQNNxxf5Uj/4QPo2aCNLRH5l3Tk
n5ySLN1V5N7St7UnXk+8sso51vaVV7MqaYoGSYZ8GBOHUFlUeP26G9y8TcP7wvOpPM5NOLLUOR4H
34pHjDeqjJ5prALWS7M4NQlf68wNzHmZWijThu93Jg9sswShqa6CAyQ8139qu76ST5FF9n6TABO8
Tzdl8nnIoZO0N+SHgbZqVw9pvonLKI/hKSQivTdKNt2lqeaBWGhRhelcHUsbGlYdTgF4/Rpbri1x
1w7XpaIMxP26o7WPeoyL/w2ZEnwZpeddTJo51QMpOEErOA2UMrueIEh/dLRgKrzBkUiwbxcXJdN/
xnUlcIIO60VJsKOZEtpWogT5tO4Z+yKfpvj26cOcKg6nPSAnnT0g6nbVidOGMRSCn+OnX4Og6v20
0+gjG/Lt4fUnfIgkRvLXC9+UYymXN0vMNH0DcxFdmTlQ4vJPpvWqz5rAabiruafGelsVPYJmwpYl
/7nNsSfJbdLXxfol4V9Af2MJ1IBJAaN3zqMVhL3S+2zEV4obsETo3kMIwirXuTqdH1dGUYj+pJoy
fGeOAm6Z2AKDOTiKtjr5lZRdeXdl3Uz7dlot9qWZNqx/aBAF3OqsrnVZRSFBELDfKS0HjEkYNmOV
FpfYaHq/e2EyIgq47COp/tEJk5DcMuq52q36uG6Xl8l4cMAOLE33+hu6fuv+XecxG4ONyqbSdw5+
uDSKrUBq4BtdVwYPOzK6uX1qRel2z1Bd0tickzUIRXshaSLre0I59WGg+W7+IqCjMDGrwnkniZ5C
EPE99eqZWNG+Cml+F0Jh3JfFap7RJdLk6A5D9acsMKFu1iVSQYLs6s5Ot1k5voKDo7L1I+Sl+JNr
OE2sCYIptqGlDG6acJnMP8p777EI+4oppiozbxcpIkqEnkb/YZnRqA6tk5fN2UFyOnStLQPSmcv8
pL2rlwOzsk7+89BUB/AiBo4MdiHclIaQcv0ygRXs70tu4eZHk+V0PbryrNSITv4cmDfO2SQNNm48
xPZ90pYKY0Or5LWHAWnu6kX11Xo/CzKJpBTXSW+9yZtpfEJ97QiYUrBgmQwQFtpyxLHkL+TK8Vpj
lT/MXPHwMJJiTp64eNyfti1xfRP0CS4mSsrhiMOZxlzDA/N5Rgc62q1qfFLvJbmvHLGnYp4edHb1
dwzq+r/a7wHdJ3ijXnHrBLgbYJ36n3OXskujHTCbnSIlxuZSp33ggTjPOn/fz3Otbivsi+NTxM6z
4APXrQw/ii5U/kOeImbcOGwgnW4qnAagYdq486cPJMwwOgPFai9iHhf09rjPMgw3sFyPWV5Cy+XD
Os25bvNc4kQthjj4wZ7XT+52qqHBnTHiJPWhDFbyWrHnZs79XLUatbuzdDwb5rzp+l42UWfucA8B
gjD/R8JDki4fQ/yh4yZtZbZess6J5ZfDbZlKykVETVSVvuT/wZIbT+FzA7Kl8Z0wn2OmoMeCJ5B3
5alx0VqRGQdZVT0ibNYly54fbsk6YhFYJZjpDW2XNdsoXBs8XzDYUEjx5ua9/ggQTEMsZyn6vdfM
TnhDGRW7NwUGPHXjEIEKMYc2Q6M+wiganYub4cxHfo8WH+tbNuvp5CPiR99ONsKAY0tCZM6yaUia
imxoHnCaLj0VV5A0ey+aKBioawynSoqHC7AL5JgGn3uccU5VHn8zXQ2u5LpbQrFP236JDy0qdfji
Qz4kOFgTahU7zCHym6Z5MbuULpwQaW3sy+LUtTwo3wQQlgr8kff+aNbhGsyIH9kWrvW+7YrCYG6o
y/rR5CYLdi43enlvW3sNIJj6v4qMzn2BH5EUnofneR+3kX0ea4zVt4EDhetm4YhkqNVM/qUlv0SJ
TNGBVL4mxKSeEOlIcIJpcoPj6JOWxm2OYv44BU1+bjnyiCMprPEP3D3VvEk5yNLT1fMSbkBMCI8n
ISUsFqo4JtQEyEQ+4Jhtgl8DU6IgLRqy8c/Bzmonglx6nHEaw0crR2jEYYujZIILKPsITUxQ9bKF
ZK4na/bs1mULQeHS7nMymhDy7LaeXKmhVzhORn09eP84T1scSSPBua6/FBUO1vBIeKxk8ooatu7n
xRYhsqbf/aSL9cW8XdJx+ALcSXi4SlSXXpcZSifjIUXBICFGuFXgZhSlvrBlseVHz/05Awcf9UkM
rn0oneG0wmaxT4A7SFDRW8/2zZb4isHR9HVoH4ahCf6NQTD8JQfqRscsSot7MJvNuq8rRVXl9vQo
tMq0hHjCZ/YfkwSr5GeEd1UfCoqtc1JUYKJl7rRAJ9Yq4N8GSeGqWXexbA45xpVnvPA1gS2Sw7dw
AwcS4xi1vQOfI3gm3tV/e57fVKeaH6c7tNMUoSmAZWSPLEWKc+EvXw61k6zVi4iW/8e4KMcuucvG
1x2YA0a+NK28uOhKMcMKU/4GbaxfE064X8cPU3tbjTKZ7uXgjm98ojn8KrpmVj9RiQSEqC2b/uRV
ehrOZTsxGR0HUeR75scwUYpsJozgWQLwTEWGZi8gTOA7L6tOPfn42O3JQZoGX+K1TXHLo9X/sKy4
jQ/rVOXPCikw2ImQ6noPqhPH4ogvVCEXRGW6g4uOn7pg3QUWlml23f7bNjIqtjzcVEUVreG499m5
0Pw0fQtJCmErn1tC0X3k1/7OZaqMMz3DTEnKbGx1fII/XADdSGvKQiIEghfJ7lknNogtk5ix2y0a
jfw/pwrFcvZHMCGPrlvk9oqGYoMq/m3RJoAaRo8Ccx1xsW5qd2YCt8nI2tV71VQOtjNYcNF9wYTx
L3qdE/1R4Ew/p9mr6hfmwNg/EsbN98wHocOmq2GZYZlzyxeja50TKmf6B+mpvWQOmC6iGGEpCK8n
yVNBL14f4tkAZCHz6QFYhgHcAQ1g1fO2nWDXAWchQI15lpDGQ0CyFRkwHyuAA83KhJ17VfhbzZR/
fCMvOh1zRG9LidWA1IBMKNz7HFZOfR6yCFdxHhRrdBkzXn/m8F76ULi6H7ZyYb5yQTHULRWVgM2n
Bw9vo+Ci2RHtlAIAgTX3PpZMvR3gfnl4pdLkxdCOicPEA/PPgaB6pQ8MQG5zDKnuIWvyLj+Wc+qe
O9GO4S2SJZnKubmiXmitytcGyQfQH92Cv4W8mh4tA0bk/aj1SH077Cm8G/tkfHDZgNxu2fnV/zE8
OMxkNSu+Y1Q8tkMwYHfYTNIxuN14Ve/FKCJSyF3TJw2LinU2JycqAQaj2jQuPjPGRyywMuv0zGmA
g3etynnZwS9aMVgyeQ6yo5Xjet8n7JyWuQnbY3ydiMcMbZJjvIgZTGtGIKC6GdjLFQaHnh+qOTEG
KWiS6bW8/ejMUTJdUoHs4r17wonkuCdQWOIFIF7S/WdU7NW3zUxk90jV1kk2rMb5H8uE7SZXXiqO
0tQg7gLSBp8lZnAGpfTM7zEsD1o/yicWYcTcE85p8Scpv3VLfuZIpbn2u6KOOAqR5YmBF03s84pR
O4c3BfBCd78idNlv8CcM9X8YQPbEp928K1sogyJ32XtKFDctMEmM6Y3Ln0y6VyZvgpsmGTkysIZw
gldPnrId40yvrLwCA9FQ5ou1mJeLontv52w9DbOnis/WXXNYij5QJH2oJttPxCuw5+6UiYFQzL7n
BRs/0Nk9WF3FNGnEJnLAe8vMyHEcUEKpx/uG9XpiZRIp04aANNfXiqd+keqzWrx2gQw0LM0ugBKW
7Zn7g+qdjA8yhyfk4hLBnE6aBZX3qa2SZZd0VrM1ptSq8p7ZN6KbP8s4jkwQ8lQA7gEw4wUfOKfY
c7D3aY2Gsz8l4KVkP2RfI5OXbI8khwpetcJXJ9FJouFpXqgL6bMo/U0tqIdPznhb3gKamHYgwmzK
NEUt54qvEmGkS/vmA39G9cdvYjZLc4tGlvnDaB7o4Zf+tQU0929WZP7IIosW5IDP0sJNNfdz0+3G
ymAkJhZki9sQ/ydyTm3AfPgd/pyzDzke1knV2fZommyJDnaYWvtS+WwFZZCapeIyAjMtMQj5+XhM
py4iXSuQdTf1io8WLRjoa4MkyUTjJEy5YMJKAUoU+OfrA4Ydus3ELO1T7DRW7CrpN+KwlL4CgtI2
3J1Fmhl1t4haXATPOgGzZHWOnbhuzFP96D7lY+2k+zqI1O06rh7m75U3+6bFTkpKehjVuQ6I3+8K
XzW4/m2FFzTPPUagG7a4CNyFMplvF4LndFCrM932xUhwrtcUbK8TA/ry6GsamU1iozr6r5PErDYN
gv8frtjiMZ1J3R/Ji9VPjnFC2AfXYRG687RMmJmYwTsb2B3Mpoy3RP8l8TWmwrNC5060EMLKSLp0
Z72xfJyAEvDntS4+ZjbGmR1hCq/9D51dBRvcgOs9JCNZbFGPEkymKHewuNoI33iW+CFOXkmu6OAR
whbb1Grnv3h25IK1wqOFUzUYN6L28mexmpTWFdGAIylmURtr4giUdxW9sscqwLdlSCTgDy/AawW6
2PwXo6xWD23tFoqYMgxxaj7ZTfJxmCafoDtho/pYujF1rHI0GQS2d/XMEVb2iUzLTHZgyaBHk7Hr
quM0BELdjVS66jQ2pvjRNYcwyqq7vBZWm2Cv7ArCqWJ6NxIWpRzegNB2x23L2pcTtHCNWl/W6jUr
qig+dIEx6mBqM/6WGYX2tSmWz33tRGIbKIeEHf1DAE0H76whP7yGHy3O/nbfNDZoNktZ8xCHLRf/
hk7efGaFSPpd2/dBvQP0oJl1CT899utQkQIU1W1X2PZNgpnAGdn3zX+4C4v2RgDAffd82Dk3IIuC
J+b87TtYnZVpnl/MlzTVilQ5Rhx8b6s1JCjzZQ3ae/xp6V8mqkVyDkG9mQv+umG8z+KoP6tZYCQF
EpG9EbaGpK5botQ4r2ph78OuIFZfNYzgSq3rYM9QQe2xFFpCYaNqkXTY9CSuqK4cRy/wouxvrHVn
zSGkn9eHWkRMHnIfCPdBsJUg3wKeyC5NjpFlRzixMadGB/EZKqI89q2WJA5MmWHXNhQn9wQqO3df
DdYhyS1YWEECDie6j8f2WBEcR+bCa0fnt9qGs6dJ3PgAjGx98/Lad+7KgWHVlXs+EUSEDsALnMPI
NrL6Yv7q8shaobPkvo3r3HlmNMX0KF2iSV7ceAzm8zIW7XSocH87m9rJsv+WMQc/0VLxQdxdfDJY
8bwU7olIJN1v1jMQeR2bNGLo7ixJ9EnAvE65PWYME24Dqnk3q8TLB3zjFh9THNiEueGa9H23Ezk4
bUjjhVRfnp/RbmzyuZRvmsVfaL+enHZKOkn13F4dwhvZZ8740EwsijrKlo2E55V23B5l7SagwfSI
cWcdG/rZeUa72K4Y7WgcWZ473Sqd9v3vDOXgwUi67tt8ghM79DQOKLdlCBt8I+c67m9R+IGJwbbT
I64Jl8PfWGKPu2Fd66cmTNrfnM/4Mtc0O+T6+SIRLbV+hQkqJwTHdmX+m1hI+4DOGQ+ICBN4IPoE
KbwQTb+rkjUVp9ji2eJYazLvMiVZcllmG7xHadXds6MYmI6Hpe29dH0oXGHigydFxFxeLOUTzBdC
5fMdrklm5sWCg5MguvKGnVc6ffK9GlZiXFgxmJbHaqYnp8tEG94JmHUkhx1IiKBQOG5qSR5j64cA
XTcJCJw3Zrf8wLXtc86FUi/ykPYubn6MgLGLx7KrPjSE3XLPCRjdGXL2zXY0LQNsUzGDOOJFpfAE
YhhS1W7KCBn7uPQoz/uMut/egYkl/xbyhaqLTByveI6ZRPnnJWHEciJBUH+1LMqJ3j3ktbNCi8/Z
9MFK+zserWC9cYTSP9XIxHHTldR42zXoqvICfHrq8DuY5kdETvPYzW6DCS/2Icbx29HvNIldgls/
cgkJ0bWgjpALM/YLbrL8V/uWkzEZCxV/qxqxbIufUY/7uoZ1uHW6pm92LNuUZgfMvYv2CinmtSO7
FJ0qI5qZsXFVtE/I1Sb5GBNUx/fWLf30yUhem11Dpygvop6cr9nx2/iYUF0EF29FR94yNkrLLRsP
cjITVbg+a0MvuYWZSGS2N1jONmM6Lhrdzs7YpQXo9mSD+bm1HziPPP8W762/nOGXuH+HpsrCix+l
vvtJflU9D7LNzWWuOp0QgfC8Gb4rvtxH2pI2fxXkEfKtxqe+7CdwsM8LTsCBaYOaz1mN3P4yAORl
l0agomPTz/C/Ke0BLBFHqDFFfOFQi6O7FNJutdEpXk+2hrFk4dRkmC5J2tVZc5jdFD9YxmRmG8KF
3gMZZ+WmqkIneJwMWwRvc+vjDQUEqJYtAzAUxc5ky1NpC5Z2UbVLvbVBFYG3mLyh2A6F15lNJ/IO
V3YE5g57yliS7KEegIA45cHfcEAtuHMxXX0A2KvdY85MIuEn9+VzZLifdnE5+CvLQ0Qt/0Sw0Jjy
ZYgysGj5svcdkGd8NXPloaqs8xDtqpoJ8205oun5UafCz0SOKvhJKTzPMwsRUADZQtP8gvcJ5i01
zkCsIAlhLC+5zC6oDB4d/dqJ20qyJHpHDC4HqzrQUG1LFjsw0azn6asPvZJR/TBFEcnhZPzJmh4m
xLSGU8UwSmL2B9+7/nHygOYBDHT4Z+1IZ9wVRlnmW2mTI/8PdDPjrHy6NLrgYcMGDyo1yLsYBvTU
OjSsvQZGB3UzoVlvw3Z+YJcKWg0z2yLZRo2xgEtn9jhOWM4nwEgNe0XosIYrYxAf1AknRI4epjBL
eBW4PaZOIp637KbtR8Qbz3+jWI8h7wc9ILGmAcQSlJHa+NxI/zyLoRwY7jT8siCgYEkF3QSncI5E
t3F1Lh9JeSoubu7GEk5kal4NDpNfEO/QGbJKG0vX4IIDcwONyzmy0XLyqIsXHJewhrcjmKanGecq
NsEWZMpmxCwU7EBAqq+yWUGINohWrFYJu7i+q9YEUkYiHFCATqSHz3Vm1n51FiWwpEz33K5WHXli
4O/AOHCeRuwyObVaPV6CLHOJUUaO36OuqvBfkLkoGk4QtIfKNs4P1noMXtGU1Q9qEQzlc8hdAuG3
nd4xWcCDTWp2jSGD+vO2EVe52CPicI2HgAvdZcHivwu/dF/mTg/9nlk03utGdT6/hNbLHzSS7i0i
+BdB4GJKs/G7QLFhB9EEBhWgvQ7qWxwRS+3Wr6EZ25819kvgocxnWIbXhaTYcilzRLsmjhHPkVU3
XpB2z6XBt7ppDV5bPpqOfy0I1RM/Wsw2HKgdI7m3qnIObhkL9n/bq8+2a0rxOHbCLwh0VmgNuNwk
+0tsBneXjbBru/XozF5VH4+P3JotPMKogI/W2Z7F9TGG6/fOhahNATmsH6qL8f/xZnblNtFx+lB5
mhqBJlsRhPQd226U5+MPBaw5gNfJCdUdcpIu6ZadzZ1Hc1AjfuP7F+969tdvmAF1QkAT43TBrBCY
fKTLf9fWGET96i4vSdJE0NvwWVHB8X1TrhXInrZnrUc4KIdcmyWX7LJB42H0kwW0LnjedHN1Wh5Z
M9NnZGonwuw1Qki1rXmfz+Ds0vHCVRnNmxKOBfnYMsXaaoi4fBm/MfjfIb4+6cZnpNT2efrbEp6F
WRIT9D0kIk7fPduhmbeUr8/Im/wnJtbrwppq5sV0pBLJfh0S2B4zkL1176d5+1QVXvkt1BU0GDeM
1PoxgIc8iZmnC/hNfh97HflhCgduFL4IbmmbZ9TRSZEtw3aprl1I1/cUSK0fD8V+0MGM3ldXIz4K
doO9YSxl0E785Rq9ttl01h6ukJ3EY/DXWZ3iL5t/Jp8hfuqf87hbPzTnoNpmc5t8LoszlcybquqN
MLD5bLvIT4l9heohhY3kbofAgNrTLrfWpqKLfclmL0e7jRWoIKbX9PtBjVsdDQIHIjmqJrrUyTx8
ZBZB65Lz5f3iIIQbAjuO7n5tyuSS4GCtDu0ADYH5v1T7XuXJQxxZR+3nqCtv/W7hSA6WvC5hc0Ti
QVN//NqK1+VAGCNzNuxM8rs9rEhmi5oJBRI0g1/WD8S0oKtYmDepaDHBLoommKrMobw/Xpl4mPnC
JZpPlZrzp6YLwGDoAMvlbgFVPGyHQRogVFPlhu3GBL7Pw+Ka8ELCzPnOUJ4yyu+luee7ZGQ9s/Lx
zNSLT0D2p1CHnu1NtFfzIm4Gaolhl2YBLvPrSuuXIGeONm6Y7niUi4D5CbcTnCabgvbTebdB6eSA
EwSIrY8aY1RySGfg/MSAkEumx3bCFbthgxJvb7+OQCYYMBfpTRFV6Q/WdvzewTCN/4zGdMBKkMFI
FntKOJ6/qwcJJdx0npjS+ysNACMaj9WA3w11OsDEj5mj948GlLf6bLH/T4SP2aiwACLCtMQ+mbw6
YasWyAj4F7Rk06tLlfuZRBZ5/mBpIKMTdFSmmQzTwA0zxObKGct0OTFqJmo16MmeahYh1NA1m/I1
JDpb30RlMH5XUzyl+7T0WpjKY1z+CA6mb2pRVnQNcshKmmvKzN3SSxKqE9LknywT8Zpvu3JM5HCh
hAvSMxqwIF+b4ajl65+iSYW3mouo+8s6HktDK2e/v66Amq5dDNS2jm5CZCr7L/Hwiu3QY4uIaBnT
mKMv+vI26HAcb6/FHIT+diGEZvH/k+Bsp7nerhVyg2pLj4x/kJtvxtEhRbUn+uXWwjPPIMX77I7n
yx06g2MIRKsenyMCFmNMqidht0eF14LgcoE8c1brNL01bs2fY/2EFQ/VghaySVon/c5yIFZUZcQL
Nj126+bRFM3MBpYmb34S1NbspBKZvjlTaixWw5gkTdAN6t9oQ/JhHbBIfhgHEi9boGno92D50umY
zePwimNxijZKmQxMRZ907MYppiV5k2wwfDWguvERBNlsT94SgLEuWKJjjxlBarGPht7tdjKRwT3j
HiU5CpBc2cGGXWe8Md5UyZ+CCav718Gq7nNLzC18HYLeRxMs8WNhEFs/RGWYONeBK8x5aNKOADik
tKHdomNV7bdi1CnnXV+SL6amsAXx241H1s+5ZZsMLxcG6eSPVhLiHx/FaW+rfg0yQCxzxCQ5r8fo
Zk5xX7JEqcrrjQwjwSopKE6z/8Bue8pAAe9/hb9ZxpjggqapcX8YY7dM3EpYXLhCumUv3DafgHT7
TWAeOFrK7m/EjHs6hWi2LPpQCPobqEFF/0KefbDPXh3bZ4t7FZVq0Skv+BADK+RZrQwQ+LX2X1aE
95Jr/H8cndmSo7gWRb+ICBAg4NXGs53zWC9E1tDMIARi+vq7fN86Orq6Mm2QzrD32tGYvYNyjubP
rC/G9mo7gxC3jKhvjjv6H+AJWAWSi0HGR5xRjRVuF0icSbiNy//vngr9yBChgHCkilLHKnQlparP
cmXDmD3pH0Ojl+XYVa2+cL1z1eC1m8a/TMOIM/KRHqE3WBK0ZaYR+j1diia4TSWJobFt+Ik/K1O0
3hcuUid4DkC58mmjRmbiChkL3RBJWOaRQ7yltMbeiS6UqAt7PxmTHqjG82BbTYIdO4+faTc1It7+
Bzk4M1C4Rsgdk2VibgekB2ZkWs1j945RCvBFGurEPLANaP1daxivf5uVd6TiOwPbu0fOUOXP8MVY
jnjSVB/oJTu5Gbplesz6CaJRs44r6lDwrcHRrXw1X9jnduKj7dU6xpavJckkrLzxcE+J7RT/sSeY
3ZPGbjE89QTeqY/WlTwmjFGYePiIsXno/06sdJESBTVKjNXpA+ChBpk9MZgTSh2aEixHG9jzHq4Z
Nkfq0muXtqtG5OM9E0ahw3cXOBd+V1QYyXcoZGa/gDIcwX25iX0GQqODB4P4pL9WbGoPjD2aBgE+
uoUTrhKgPavDQPI37E2fRQ6aZ2Gd8tGSxRsFIxp5OPyVtsdtXeBheQsD3Xhv+L9c6IGM4HDvoYG0
tj3ACsyCWJBt0OYwA95yZBDyQLlvH1FFVOEbez8yuBwklXms5CKeJpr95egDO7hOU+q8JVEZPPYW
RoFdaZr87Dc2YzfWFSk4lbymWIoGHn3CO8bqOnd3M4k0rM2ea4s1+nnAeoOXF6cINoNxgcaDonCw
TityyAwHow2K8NHtUz3+uGs/LQ9skFBpkuCdu79Kh4XtN+9U4e/QeKL2oFPxucJNhXzzF8nwaC4D
Jg1kt1WBHmtC6RcMoRS5AYaITeBxN58F863u1rQs7lulkuHWRVaEGND2sjHAjBZhTdVs7jEfQJHO
IlbBAzqpm+tG3Rv6puaHHjZIfiJ+zR8T9AwzSyFKlij52vyHxQ3NO+RKwfponucsO81tmj0jwF7T
eAB30G8NVFdoJWwObgx6NTs5vqW82naiuB9HPkaubWfVIvYLr6tfkkX1zt5ba/rUYUa2Ci5lWhfy
vuzg0Q9rP9yXUcOgwA8zlhDNOIPvSOouij32STx1eT618ch9bH34THPl1zBY7ylmG3wUrXXwAq4K
r+ET3pADIcJbRWM3MtFxW651jbdIULJGyirIfJlXDMZDmbOZ1B3LtHAJ5usgiKGmTINcTuZGVBu1
4lwI21tb2fp96bS649tWx34qGBRbNw0R3XsClF96B8Pbrg/hwhv30QrKq83gwJcDMheN5aEY/Og7
y8LgX4h6mIJgjca/ZS1rsh16o8RdDNi86kHWhG2StdOgxGnmD/pa5BxLPjpXr0ElRaLXlFGMdLi0
jgnDS1zXpJNkJ0f5wIQQR+AgXXPCFg457oufAM3C8npnGiyPEXpTyKYd+9xdveRpvpWICotDZXc5
0Z5196eKKrulz7YUmkmCTN1jSrHW7nz0/dcuYqMfM1S3J+aJSkwQVXF6I3Euq8dx6XyWR5BR7A8I
OFDogFPTAo5BLdbrvBaweR03UuZYy151+8Vm3o4upxPVllRXxzqW+LZp0N0CJhfUgUFuiWK09d4O
MDjFCRuwZ586EoAoqOO+R7dqcp7DxWqWT+//4TJFN+e4bAUxbzfU9fOJSsjLbkK06ovOtO4PwpE+
EITewGNPRdbHOLQUhhyIaXtXNtPeCsgE2ZCVu8z7uo90fqpzhoyQT5yIYScvTbsZ5BTMh4TVUv3g
UCGsF9+Xo78bkkDcYz3ysWiPws+8p8SMnvr2c2KiyQpZenNgkRt8JISGQV+rWHXiyA6BsMGRJ50g
F9Yw0S4J8d42ARWVJztJuR1lqVTP3uJUJ09WuQXV1u3XvcNwTD3Jce3/RUhe2V4sS+jUl75Nl9iI
O/qa6dIajxZz+guDWjYbVou34WmExk/ODV6Lp0qEKt87FBz34JK28L469PIYz+fc+nFcG2sbSx6v
3iHEM26+HYFNVEc2D+vLKtIumg8CJ5JHgY09X/B1TC5LeXe1rAtqJqQhdZ1QaqbSYgULQw/Hpy6L
PceJ9YR4UTnbdsBlHZHmV8p6F0ovGLdNxjYBYbV26UxNY34tfVhe/BmN1jZi7B4dpHFlBy0Jlo+k
lAyocLdLLTU3OE6A4EQz7czI+iUXwdRAJ2YbsoIcWFllyixC9trIubQ+M+SHF22qYN5K+DjLPmRO
NFF8IBmgoqQSBmS0Dp8rfqB6jwoPIvJgQBIhHW6fOeDsVxJBkvVZdwEFHmvNtqFWmrGbVeqOXPb9
2gKCUA1fBNWh53CQECGGbZL3BBHcL/aIouA7nBlgoIsS7rGtw/rR6bz2p23utJC1A5HcRdHiXgur
5/IfVjHDUSpa+1IrZzG/azuP1LONd3FPwazo6RdfNm+Oqv30HLDjrs42g7KDl7saNcXcCPtZsTlE
7uFI8eM59yclD8VEzl/rt3BP3BCH5wLscNpJkkgSKhPjMBN3nFTFq0qBehMMSVYQ6wM3e13mMfHi
GiVEEM98C+Xuzk71OOKJ7tzTQS0NN/2gixe92KN98AyBmxvoFwxZWKmBzxiFjUeH8G1jJQf2yJKd
YZ8mgX9IRobW7EF6d33xMj3/JdhC/usoia5QIDO0CYJ06kOvg3F9R0dOteE7c/JXG5UON+1YyRMH
DkQsNMsDGDEXVOvGHajyT/+PBPmyp4ULEvm7TsQfYprJdrY7vCQ7wOScnLXKGuvH6jH1CqHL8LHM
cv8Dn0drf7NXbcKXqeGcREXJVWgTnLwqf+v49jp8u/NoWyyM7qqHOMu6MEEIgmt5M9EBII6vM6VP
ORze4A15jgcKi30oY/7Vw+4NO0oDDCwcnFJRaYCOG98Fl27zL8Cn+vh0oFY158kJ0inG5F9dUfn1
6Y2vqPrGzVmSsdGrYCTdoe1vpgfhCdNWjeNlcDJC5DaZW6e80HzlzU/KXEh+earvBY1DU5LIxcgV
mTo9EV+L4fulwgOh5XH21ORsh6AErvj+wMQMeFh+gTmIQs4AOxlPWodzc6wCpLp7DzCnPmdUeP7R
dv3kVtFJrk+eWtF79ME6p+SDZCI90QUjxN7Y7CiTc3fP2n5CTrCuBzv3lf1oXJjjNXA09hpk6pQY
mTtDldrw22J9LCPhPzduqc93f+y6a+8LAkAZ7pMEXPVPLMzS4hGBFEJhcsNjzH/OGUewZP/Whmna
v5Xj1I9/BqvumwHNlw6WlzbMKmunp/n+oAshaR2opN5SUZIEvZl4kH5Yxlni+y5ucHfQDxP3yZly
E50iRbN2IxxcnleSLPwrwkqmgiGv+PDJENNUh6hyrXmb9dEAA2bRfQw2pRp2PUMLbtPw7oDdVtKT
88+SJD08Yh7feVi3UbBO7xbcbvfRB+PF5pk8acb9sVos/O/3nu2GoF13D8wSZb9vaSoQYGQVjTta
xnL+GZbGMFjUavpTTCpZnnySyPFtD2NETg7nLa42f/LHZyYpjoP07i6t4srJHmBeBjUTOAZq7PHJ
0NoKf5maZwI6++qQjewStxORIWe7HiTxFtPAKVrmhWpR/LfB492NS7tEHqO3kbNTW08NEWTLxnd7
klWGTozu3p5wgkP8IvA9nnwrfSXyQzhnxL0Bv4ZJx3qvIQi8zR08/S3A9IC4lHnM2MrNY5AG+zp3
rDPBSchVRAGLZ8cWlGpKDaHTbQuiPDHgFKiayOMoCqdeoAanto5X4Dly7zJ1+21HxZKwjoj6B8ZB
d10m9Nk4xYi98mnM8PnwfFCBTJkBB8bAom72DGDYrgMVv5POBLmR22AALe52atYEz7hqihnqtk9p
gRV72yU9nQLidk0Mwj0ReHEAzG3DwRrtswO9/U+gatO+D5i+xSPbXltsO5k6qD4BFN6QHJYXDV1x
3a4FnjJC0epiOpOrV/xzAAKl+xTU2cUNdJ6CPHC7+b0pOgtl8xBZl4IQJXnNbXeNznnutxWALG/+
Fwll8k+OsvG5jvKgPZO/g012E7Agey4iZ76Tie2JSWI4Ih91CbEkuHxWNBcT2jMGUQ5ljmMGzLOs
Oodd0mbtF/7DtXrk22yaM/Y5ctmWHPzZiR0ifgIec3f5W1DycGcY2dcsTPE5bUPBCDvmomE1b6lk
Ipa7IYGIgjqpfMJGSiTtCut9uHEMtqoQUK6NvjZvzxXwaPA9TMOOQUfiBOxAhlmxQQZV7lYHVPiK
KDA4siWU83s1BPhPeqANR+3pMt2iYr9nTpJ7074MKdIdGU219RrOuCo53lj2PTE+8J6tlrnAU8on
RDx6ljDi8fCuHgKrQJ+q2Hj9tDURwxs1aYOsIPDmg7XU+Y19svAOBSfIebLnKUMVAnzzIfJ8Q1AK
B3DhYnv1w+YRz6x9kITYgKhsG93vlwwt/yvryvSN4NRGHZsytA5TPRA+YnehPpch88bnmXVn8YND
3sC1C+Wa/9WFRQAqHFAefBakbvc5otY4B1Znk5E5Y1gfOyutr9OKIXcz69KFaxzgqd+GGJ7VeTHQ
sNmCRX61D4w1A9lZSGvg30xAdRx+z9gi0oGpxMg2jRgVP30cQd7NZyg+ANgz6J7/ATs0yJjY673w
/Wf8fmGQB7vShUKAlGCozGdVJS1W6oCdoSCTmAkk+5Zmx3WovcPArYMpZ5iQ2eqlAjyKy8Jc64Zd
1ZOtMUAxu8A6TAJq3u6mroAzyAJkpfwF20uI5dQn6y6ZJlC5PiOZ4OpBL33KRiLrtirLys+hDgt3
HxIzn5OmvvqPS+OgIMCi1PkYFe/Q7ZVVzjP6GRYczHRdlBCFE/3CfwTrBobI0D20DMWDDZIa9QsG
XcbkKbmTDQtKORZjI+YZS1YF+XwFLd7GXyAkPEeTjYxQ2IV6bqnK7CONgvj0e+OwHi7C6Zij616f
ZhthFvIzZNgYqVf7guCInLFZqzB6yZAF6N0qCs1YeBD/MRGdaO948v5SUk9nNKKIj23OYqgoo7b/
u+ueCZwkRdE9d1KZ5xCUkb+1rAnlD8K0qP1eyPm607A7IolMWf11+hzx+pbKLtxDa/GSNxP22dkB
aVn9w7rkwpvD+SoQ8REBDYBwYjJPQLc72+PBgJ6YPzyaWftv4rhdfgyROjEUxLsMIt9p3sbERzqz
enmK9TftiP6MWZeNwwUWRghJHifRboW+j0uh8ZbXHgYIlVaULdE30X8BcB0BCBCoSZM9kKmw8Eov
LrqjzApEDqZyzglezJGRXpIwL/7rA4m8TAI9gyhHbpGDP+EerYlvnaIoGHX6Out1vE4Ly+JtS2Jr
srWHeiEhEY/Zo+Cu6d/8JkzaTd8NTX5oRsuDBhHN6QMrNX5xoQ1Zeo3Tiks0wADc6GTFLjAhXuWc
GjP9mwrbpPzFHnP3jTZEHh6DCtDH0fRWd2g9DPoHYgnulaHFov3U1V15nDXi/u1SBSt+vtTRF0Cy
82+EPXVFXgSV1sOSGy+Js74NYRUbpO8x8EMfJ6qEc4C+nsSGo63DJSV+wEuI4nPqMvmPcRFHBpgQ
E8V0zNYPkmi6x6y1QTcmnmfqj3JJVtZMPq71V/p6UKlWQMu4RSGBbAwwiDiSmGeWvVxbqc5Tlfnt
lVJv5j8Ulv8fZL0BWFUvgkMShSFoL1kjvU1x0ncn4gMxzC1wxhJG6XxgH+GQu29g1kM2xBJLFUia
VIDaKNAIrhgw9JHphhq+0lAFgby4lMnLd7PO2jrNJG/eelnjQmLS6H1IRCxym/ceyVrgC1bggZPV
9qj/ZKbQAxJ9CQPAjjQCG6I+vMMUlRD7Cnj2b70mjewI8jyDRacLI+5RBh4EWLtnoMeijqZdjCWt
oROZ0sLnMJu7Y8gOd57ulkcoQsJDGBv1974LJ/VOFG4y7sEbEAuD+B4Odzvaod6QJQuDlAvXXEmv
vLOsEObSmyyzBZ/JLdaYNYLRcTQt+nOciHCihkGLtmOChfEgDIR5h52L1mihDfg2umWZrNARc6yj
SrLR8JNStUloZyIilfvhBZoVWRT0pBaONVuos+4nqa82zfAdrDgE08Gxm+6B1zRbL0s5er8Kq6Rr
J5WjX69lsdg/PTlEapusKnjvp7KhK8fGTxApJ2m2xTpdLyz4aQd24BrlO81xSm5C4VodgSJ29DCX
9hDe+mrigoaY4bxnUxc9MKkuc+68rGJO3kzTtREtWVAgU8a9XqGi3copzx9nZwrTbddqovWswjTZ
mYunfKxpW0l+dIIovM2MWXFpu4P7XwF44+AES4lUP+rpFBFKyjMEzJnDQiTZE5eZPW1YZEtnN605
8sushTMnUMLwOHWd9YWTX/wJq440TUzK3YH0n+qfElb7uxnISkOEBN/GpZMtigbKbOo8+cRVAhfy
hIUKE7YezbBYmFJse2dAgp44PWvdxB0Iam2Z3l5HstvElpcaANSgVpR8m4CHd4nTdfHNVnkAe2Jn
ssp9yyDP3dYqd71ntuil2c12SfhUkI462a0raG+EqlatbhQNhPxhs4zSVx6YhqBDppd0UW4yfMiy
pRSzC1KkcHtHCEadkZdi14To0WPAB5jEewy+/zwxhu8lZS1hzCDMfsOURC0i5mkxNzW1ovt02fjt
Al0Zn5GhxeIEZvvwSYQHbCaJjPHRVhmCdaKZUexA1fqsiX6KtrgugEbknPY+m6pxOPt1ONtxScLy
vR/1x6fFY9h97NHXDaepz8MXaAbMDTymFhE/uiFgOOczJ14Jks6GQAq6/CZKiEzEDJqFx7DzA6Q8
AsPliWhwdMjwxwTJfiRGfrj0ENZv5MUJSK5J69vsT2n67I4Bcmrmdl8IfRD8+D6Oyh2Tp4wle1p5
Tf/pt0m0nujWzAhVtI1AqYfJah8xX1EvGsL/7Dswya9eSN5YHhcT0KZkeM1O2NvSeq8IyGwfWHWF
F8i7Pg+dxK8DbaGFM72SU1NdaqhsziHR/+exz2EIlLQdL8tAJNYuWhNPH3IPoscvBPricZopCmOH
CAyzFRpoF9XXAmdjiwAkI5xknlRQ6Y0aBq88YBEc8UD6liO4vDynOnSduz6Pwg2Y/pZT/1yDbmNi
PPjYtz58mxyAnxo6hbxEcGXhiEVBahz1FGYecuqYv61ZLK7r0mF0wczTZRnKhTiBPworko5XEAM8
2PnIbN9BXPMKTWFq9xOw3GcKS6/dDevcXFRf2WPsOx629XalIPmiLcrSA1uDkVF4Kfpz5ALMiyk2
3GhXDbJ/bxZDe6AyewI4tOT+sQ2YOe+EFvIv/mDD4Wi4PjaqacRnMYrw0kd58RW2hFpsiGQxxONp
2f202qaj7lriFUi+RTGz8VmQ0eE4g/804iEnHC9o+3A36L5p8Tu25clFZGOOS9vO3oHxDElBlJAs
bucSkfWBhIb2eyWy0/qy7YVodQsgXkU/k4xHwkrnpwh/LwILqyvbH8tCobuNIB5Qw8oWKSGZexaj
j0zX7i8Itmt5GggQuPWwVeaNSJbhP4AWhYxXz8Upu0rM3EdyJya5Y3rW1udxWu+uBdhLqFkJfYtY
7+FhR+vm938CJ/V/Z6rD5R1aQ7XirCPtORsbbBIYVKvslDWO9YyxXeNHC5FcXMljSOwL9XmCCnoR
3eQfWjKz0hOZvFUMWxK5xhboUVIfowgWyWVyFwg0oAgQsnkMtLd0NHV2YXO7PCc5D+kRJ+fC3Swz
Aj61zxWKpA+Ezp7KHnncGkyd/4ojjpTOOjWZu8N5hIMAoeo0xQD4SF4CqkbnkvfMzyGguybLd8FQ
3dXCIIqW+d5CYC2BUKLXr2g0k3+y7KrP/5RliTvRqrUgbAX8Plq+DfUjuuANfw7E3p4Na6mduMDL
4e6IhSJuT7YeDW1NO7fCgMAZSFIU/+MYTxVqfdgQw45qP/pnkJEOx7soYGAHR7uw8Wn7mePoKv1M
3YaR5qNkDZO8Eg+HxRI+Y4Rnk5cEIcxlqXrl/qMKWYv9yAX1ryX75lsNZGaforADZDWxoFkRNgi2
JjyBTXTGWaHPpBCkyVl1vfM6RLLmtWRb4ewrrFTTmayI+T9CmO0/MGua6v7CVOEO341kCTqEao21
DZEbLaHVP0Bqm6x3MeKCSpacKQPzxtKlUU5zJFtMx0rzVsOWsW9Jyiz7ryqJBzgsSBL5TCFYeV88
gPgutj2S6+SY8eWL31oOtnNactR8zLfUbFXHIHDtEt+q8P6jie7Q7s98RedklgTHxpbjDegjPaZw
fy2/oAAPefcIR0h6bZ+AX+EltpDyJkdn4aE8JxhdcXMIxKOcSAL6fOLbngoIbiXqYysTRrkmFjOg
WKgpIE7YxLmWzzVmXC4hO8kseVPgmK0Ld1627tII2PoO4oaUL47TsXfG6TLme3vkJ35AHY04a+p9
fZKWJd3TGvgVMzlP4tIagXS59DKW3+3TLqgeeE4TEs1GpvQAj0vYM8FQy10OGMvjI2WZPJ/tDBEe
M2I/DN5r7A0w4ioduCyIW/Nl50r8dGhnorceYyIgfBaE52jqDeG6sgheOOctEs2WiVErWILmOiqP
3M1urZHpA6+Jjj1LKmLsncG9GJDB84ESk2ZbWWHIdBFLSx374ez5eyQGQfXpFqw+TtlESf4WZajO
N2ZIM3kjWgIRNDRpmaMuKGqZvTKS9WneSwYF8jB0ULsZ7dZ3JkXkg2YFlR6wu4nX1KJnRTJPiOkr
AiuvflhBVOV7JmnJ76aFT4pdETnavh6IxNzWzsRCihaJ2L45UPOXtY7zVxZM0joqXwXejZkaNj6k
lGWs4ZP8bYzykDPKwvXep95xrE2NrXtCWygZNK1oFcrNMtrY5Qtj5mlXE3QTkWPlqebotWsU7sBz
EtAClkthCh/JQjqnpgzfSKtVDwzUWJhEd5F+DEG9rwgDQmnNvaPc76AgtX1DEb0ACU18BIwkftH7
Ad8ndCe0E/8XJQXnTN9Qnx3EwhhjkyBzQHBbEWp0qCOPrHkcn7BPxeBPTyiyw+o9YJh3zxE24sKv
tbicl4hI4jKJQG66LtDeqFJL9R3hXF9ADqh8tF5k3yB+yQ3UFWy/qDg+IPhK2IJYedDhT4gG5E6b
os8vCcHOSHMtLysvi5q85nuVrvF++KF08qN80QXOT9OzUT1iT0+jfev27sMQ0tXgAc9SazuWUC7O
3EIrOEoKQ/5ORzbWSwG8iqHNqrp1eJ1auy3RhBsQBGcDsEzujc9g7My+wiw/mSjHrzvaFPbMtI5M
I5PEjuE2ZB6DHKdOsxO26sACCawCtKFDOtoXS9sy3M5EEKqrrEYsJBGDOcbKuZc2ExFonKhwLUDR
ZVun1OHDfReDlqnIa1CTBsLXBrlvcClEkhIkDuIGMTwR4nTKSKQgvt57mnZcg+Iwh3Xh7cjA4ZWS
PdQXUIqtHF+ZPofAhpaIEx+eiTVt5xQlGwrYyONua4c0+ZOKaoyeleY+vpbzKvl8JH82eiykWfo3
EvF08SxR7dw1O8ZJqCVIy8HOzIrz1ADCgs0Hqg+zfbHkEsQVLuV9MEeCJgJqsULslyfJoZUZyP6N
M/M53cWD62D8mHNw5ZEJxsH7pv2dn23pNg5k2hx3AmMzebZZL1m09paHXD4oxSsR3CuJXVMFyWOH
l7HmYeew3RCtpdqDkV0XvHtRTq/JinLd48vG+9ABARoQg7O/YSc1sdvPAxG8c+iiEcdKLHnLdGAI
RQS99asfA/E3gy+H2ogDFDBpxBAJ8YVtf2aMY/XeR0dIPrmt/F9zXhJdTYFCPDy9J2mTiSKOB9gJ
l+gT2iDyvFyncR+7RfrkqoFzpops+4DTbdMl6xjiQ9cAIEQZ5fZuQex0jz6Rvn1YIba+sX5mu9Kg
tC4PkkEH4rD0/7nIUPzwihgt7LM3i6iARy+JaNY19Q1rw4GY0kHP3i+0KeBL2KNhOlxCpvWgVzu/
ukS19vcuowvCXbpKzjEFpeC8JZEOvbksZlZxxiD/4lRSkNrxTDCS5tJOtmA20n/5YHfELrZj903G
r/vX5GTxpVWS/6YzgnOBMvFvumgSHhxM4yc8TfjsSSEvrN+czgj8k56HcEfpSP5nZTkBQrMKHOG1
bT0AdZ5ruuaYz2hlkcZBLn/IaMJ/1UywijjQQfFmK+9xNnNUPepiFtcgMOW8XbTvkhSzBHAdo8Wy
3WMnZw/2B0tCJuVwIHKOCBScr3Tvg9yzcV1zCOuG4qeqloL6tO6pusD+rVODH7OmqwRbhCwQpn1T
PgdKjPnNiLX846yt5+zqGsOD4TezaIa2dPXr73JBWXioV1fNWzSr5G+nhk7x7DAQ7LdN4BRqY5Wy
RQjR1PanHsvps3O6oNvX4eREO104lntp0yj54pkYuwNgUz/9HCuX9jywesbmQbDIW73QacQhKkCy
omeVEvbUJWLh3k3EWxRORNSpaFjHD42fjfjcyLevLTkndQy5hHxQxmHuHLeOl300i40fyy3hZmBA
YusYxXN0d4rZc9/XNxwnLXVu06DlWZzFvtiLT2K1wooKLSNMjY0GrqipCN9srID2y4gxK78Qk6aa
XwzTB0DROsNAtfAkzkn1Qj+cfsHjY+SGQYtJlwmS1Nv6qW1hTkxrNMB13BM8gPSulYDltjprreG6
NoFR24VuKH8d/U5ziM2BH8URwjOchSPDPzhnOFVmxMe6SyqPQ93YGOl6y/Az3pUnWFUYu8KG4gEf
nT49NG2PHVZVpCoAUQfWpFhudGnBRK1QuHo6NTGybHJpkP9OVuggGles+Ipr1btOax8yYk2m9YYN
OWNN21n47/WTUHnn7OnHVPuxNPZKfpfrqiHal3nSYyyXGablXmJ6fqmVZ/hgQc1BoUB6bLBfsuKO
lrNeETfuZ0Jz6lsXNlJei3zgfLw4qdeSr4J+m9iRuOWc8wAhKN8cWNYb85vt1Ox/JexNiw+d1Sic
CUIBnrB1eqJt40KrtbnajPDRmNXMdeGGhckAP6oLsMuPDNarg9Pwx1+zChcUzDUWGMh3lfGtc2GY
Xh9Wu87yp65CwblhDNDxH9XTlEG1SwkQQAk/6uvgzNX8XaStIIbNWjyCG+yq2UbK6y8k0njrqw14
zj2rsYIWZTnLGGCR1EjwcgpTQkRJqGDy0MiFItjr4DIdJpYKf+iKJhwDZeAgPaO0RF/FJd2ABUrh
CNFfgRM9axatZpsYV6x0zTC2YwfkJ2gEaU9NPLQoi+NIELvwYheLUnrTSSJ0b3rh4kIENkBwurGU
kOalEG7f3BAcLP2HP9ETM/Es0zT2rRkvoYs8F5iJbIc/CdTi9KHPkuHaOEa/If6266PbiQknEBYR
mzFCS6jN4lIfVo1gQtQ6jc1+KO+GazEbwMjVlMwoULrxjghrIUd9NwWaWcxBZfi75P2adpBGZUU8
C4XoZsggiyFQtSOQ6HwxXnBwuwitdw6bVx6XaO1ZwlErVlt0XESiwm7GoxTlEaGL3IMUbWxlJnWb
W0Hz3nTQpQncnVEUlgSwRKdy8Ez45TDM/WzRA6OEQZpzy6oiXx+scbTrXzBHdP5EBAInAXv/aUUk
rqsoeDV0b10MfGH6aXuLQr71qUyOqOSTLxTD6gS+DC0+ajmbl54m6zrWHdrG4V6oEe7IHOqNNUQX
XCDs4jawkWQ626mbnfloUBuIXVc7g3zKeHixiVUgPx4sQ8hDPHPt/Q41Inuoo77J8EUyctxoJ5RF
7DSqis480d2TD/LvHtgwqW/2JZWOfUmHAFqkX84z37e9nXzGzdcOtQFaDmC0w0Urla7m6JvVqf+u
frhYZ/6GoH7NnW5+Iv91tq+WsP1PKkOvrshwngv4m+AaUJxsVdGHzudce/NSHvguypT1NKZCn3kj
Qae/VOaahCCboPjIWbAStlby8mHmuxPVX1ljRhlL8agZ3pMiTTWee6GxVsLGq5y9T4VW3VhKJ8kv
Xt7VhY7Lmh9FQ5eldkzfeTfyD/VEaDKuJx3UcAFEUfwMJQTP+1lJX1T4QtzhJ6UfiFiEFeM+UyU9
ykqT5173OvGP1an0OYU5Q5lHe2/tOsznLCpgMnTcLeTdFK2GZ0YKI4SJzL8/amUhf2jOvP6zxm56
5gmb0NaPIX4t0jdoD4lV98D+plCJf+PO8r1jEBYE1Weg7tVnxT5FkTvFt467f3GQn3UwB/cC7fin
T2b8AwIHAgOBX/XTnrwxMSC9SNTMgCSoBwZXofcBM1IS3FaNlvuOct9rDxNyJOdU3pFAlFPkGb1I
H5ePmYaxOlbQ0LNd4TsKNyiSucuUqTQiVgnvxc518ANSuljJyVYzzqN+LcrfvOT614TvHbystN0v
tkqk0y1gEqNDJgXRzezW1FcTJA5BtmOffqxdbZ7gTjHPbvFAIHojXhrfR+uNzW+qsmj6V1ou94vy
CceMU6Pz+YzlpH5pIhP+l8EjmQhmF1OIRDYElVVkQ1NuEYzP60cwe+LUk5Lmbi2Xzm87MKdVLHa4
ig6sWRMEwo0Bm5I3vvfahnop8WCBqNJOda+YlFO7rDPuueoo0YuZISJho6dwGBHb1Gqs630+zFLH
BLYjRU9AtJMrjPyY1N9ZsUzOorRFOKNzJprwKpE4Ups5msgSI/aGsHJrV/q+fxOlZVCCrG7xyPXC
fn6MhAAurwOfdX47yy7Y5han055YlTk8JHNwh4XP+OuHz6S844cqHaYaNY+NPbNPp/7nfxydWXOr
uBpFfxFVAgSIV4OnDM7JnPQLleTkMM8gAb/+Lt/X7uqu2AbpG/Zeu7RzOGwKohA2YOIRNK6EkWmq
49YvDXId3nMKObkz2FfAyGKadsYnM4eIBHYo8DfnXmMw/rflsMOjwUirjOqVCQ+IBMJxajBv6bMN
vh1VngjXN/Z9VNBAAS0IkYDaAZbmdouwNzDW71j0+a2s27C8abe0y06Wnzb3TUl8NlbAXmtnt+Sb
S4K3ZNYTa2xmnwu+ufQm90H0vVE5FLezGJriaqwN23tDlIT4WT2HLCrcuwkMHssZPnhsAHWnWBf6
iKmyB+/IL9I318Zyc+xryP31GdJ3vXxqHAOIWhcvrI4z87QnkIGKeNGCNqXVtS0/TTLNyz25PwR6
opqF4AycvyUQbMKav1OZ07F/tJsfvBfqnsBcZA0u3o/nwDikEKOkkOJBWYzC+rO9iY2tJ0SW+dLY
3uSCPRtq+4+3Lbl79LiNQgTiliyH7jDrsjI90nRiFGZoYsgKqeAbT4n1llhoFuK7yg6k3oFnKC2a
FRb7LBF7of7ilVKSP4IU6BMqHR0Qeoxgd1fnI+MHXI4GPo4YV0zUuT1Ctm9WH6yUpFvCh1fjgaHy
XO7CjnzugzRC3YCaSL51AGMznivb7T6oI3VBsj1nxZcDNeMNrslMTkja/AaDNsdGLu4bRo3gN+NG
JvvCpiPAOU5WF3HnlxDFAdCFHjgedpWl/Ud/rdfTIgr4fR2JIG8otTn0sdlxG/eJYD8S9A5Tmsz4
XnILN3j7D63K9oVZ0/0PzjEfxlEse5jrYbQ7BAiLrtk6WPFy0l220zZTMkS4TDA0hZSCHwRF2xvf
fBguJ6I55qt/kOb8gWly4f9BU9UIxC9UXP29lzv+dge+0FpjPIQBLnMyVYAB2lcQ19DQJfFuB5AC
B9RW9Xff+WY8dxCbIB4EblHdJgCuLAjN5KQ8eYL/qtglaDUZEaPA5/jskNveQ3QtMRvqIXjauonY
DcT7OTnWM2433gZykXOu0Fe3E9Zf7PG2ewoAlonHJZsSbm80BqSo4FZr48Gt6+Jy1by/8pYQMDMW
1RrBxSkcFrRreXLsvoRhXSbkdf3gcEESOiWOPM3kpLA2LeRy54fFKM8F0ZxA2qj5wdtjRCJuJQ9Z
5rdvVlXUNGI5XTOJttjk966uSd+Rs3YmQGyZ6f5bBmcIYre3p+3IOrdcbxRzLTbyIJibv6iLQ76I
gve7/ax9yIJH3AauOVzTgtY3r7T0FBXlFQYK8oJ4EZZdfRI+uQXvOZWr9HGSYfqHukSwWjSUHZm1
uwIFy060Vh8+pCnl1I0f1mMPmRclenK4XufQYSqitRw5XTWvru28NCzRMnaj69hELnHrTrQR06mf
Kyr57ABYSzy1KSzOnbj+yow76yk/YvopQ0YcLSdqlU4GfZGpxZ0Qqj4RPkl4BS3S1p8g+SAfKCjt
P4s1wOIQctKeNNpXPi+itD8QavzkGxhZjqMm9XtKnmQgG5Cl03rPVoMoiyTzLGCY2gPdpThyX42z
IsWbpc0WdfHdAXTjZK174bi9+ydb9cZtg78fiRCq6pcpc1b8iVve32vB9Rw6nQkPmbSZTLGmbTb0
v5Uk9RYlyPBEPzFg7cVd9Kvq3u1vCR0whBcs+XzHe18HqHVF94Jcg/hvVB70L4NVmgRC4Tpn+7n1
vIeC7eEGUBMbaT7023fL+57SXc2AjhnWezZeTtZ/dgjTfJfAUsAPS3ZBcMKJw2a8cTUQvp72DyGW
GzrF0eXUac4jXZjeD6CXm/nASiV39vyuNhb4zCg2TtXsbvue+U44xkPL/sU/ovWYOB9FDqPSfnLK
gi6vHzzLOk6tuw5Hzxn5FpycDQOPYopqpLBW8TpLz1Q0Wxb6hE4wc4pFnifB77JVXUIsFDEeyM96
SHoNYGyUV2YZecWYrFZPyBnX9VJ0mK54luHatrPuuEyJTrhnRTozEJ053Y5gE7wvVh8MpRf66unY
NzDozwgp0V3lJZyFyMO/8XK1h2Xcz1aPeaLR431hUeC+zIyaT4O1OBOz4XSiapwqBwngbmtS/EOo
HKYbY3FhxFhjODoJYGvSG58UXOj1o0ofmLUDBTK4d8w+UHJbXnUxEaJC2ZDBq0tJqPxQpajuwxS6
AbnM+GmwcSMQn1wZMSzlOE+sXn1LZCYg8nqUvfHIvJwRQ5PNj1s6EnnC5EHdEMVBHmNXJumtXVoq
fOvFPJ8qQkHKna80ggmiwVY0ZiG5UfSDZtikaI5APB1zx042C56gIYH0ZUqvLrUtSK5qcaz9bjld
d4ys0shIXM0LJ7/OFiBHXkgXbiFoNaitXHnqshWs6+wRP0AB1Ch1oH6ZzUNHTNK+okEP9il4Dvdu
VOHQ7weSTeROz0AKDmXhUHHp3A6K8wIn7bdPF3R3mBQhbxIU+G/YUky0mR/A+YbjQsTKiZVUvp17
bSAU5gUFO2+yJF4dbtaQHif2OSx6g54r+tKhMglcfo2x06eyHMf/xmKZPHROpD5fs76BPHBvD/OY
d3c4anulTz7xfONNKZzKRt3Ddfph9x2ehNoAKEKo1df8NMZZ2Hf2OBkj5O8QHQfamC9QTqVGh7D2
q0auCfTlMxFVe4QvVos3iUS8fILqkQyXBTIW8axw+0EOAmH0r6GpeYL5zmEhzWxxg7+Aig0n8a5n
0FY8+3WAJiEgXVuxzs+oiAtqd9xLZTr6F5wUBAOxAbiSWzbShtaodUa2DGWpx6ubpS4JuctLBor9
5kDWGJPGOvc5LyuzoIrZOdF2E9k3aHc5/tmXVysL22QvK9XQRvFUyqQ4OBmxl1BbZvjDT2Ut7PCK
ZbHG5SlEuI/4ove6etqVhFqu6YEGo5J9vK1t+J9nVWUW97a1ja8dUW5lXKFTvmBEW55zKynMDhcs
g56FLl5FIyjj+4aB5FM9UCizsRzNjatctJsedv6n1EpzuhlDVPuBGM3iHCClXo8d6Fr5adGtF4S2
oAkqIm0VKby/La8AVY563D43aZDnRrzcFWRd4RhEG9L1w/+2vJ7nn61c3OW82iT3PCsFqhoUhIFT
BLCmrBI2qahN12lXJx1SFxHkUNpkxpz4MgcoT24VbDmWhXWCdDLmwvPkgbhuS5FxQVJ5e+EUTCR6
z9RjNYnHXiDsBDs6y6Nk0qa8E8wqGKExTVw7OzuHXSQ8dyRuefWjXARqHJkczkj0SeACq1YS6Iha
kWIgs+6sfnHW+7lJve4vE8GFEU5iCx9fe+vk9rGBjISAr8LrjnceHvSmpj3K/DL9am0VOnu5ZEt6
60Bhmcm7tJcs2T4W7qy/GUK5hVpqFNWjFZZYFeIO8chCxTtW9qXIw6utig74baix8D2xknTlR+dO
FnwPR2o7v2vFNnj7ZYH0skdJXM6/kkZCJuxbM7AZg+YG9i6sdL0amWObQLfN6fPUBbGCLxA75cWA
D69a9XDB6KnLPYdh1TzAjpLIDAHfpXe5h6rjz2DTZX8nywgSam+PcknYK6P4zLDRs6nxfzxqCueq
Ck6qD5frDfvHzCjrJhSQmD9WXHuo4+uxEznLt5aFkTHs97rYwc8d7qn0weLwfwTX9hUu8+anLxLn
A5tF9ix5cGzZOuvvUSp7wLSbddbBtINvH1U/UThvwAIzIEUByRvxiFgsJBJLJQY8m1tTZ0WORbIK
K/AsaO8QiIcpkWv5Jtm6IHjR6Xm0B0+A9Op9s363pAkHRy199qRwejEtf5YFxTOaTCdLYy3bbiVF
blzLz1GyBY4NAFgTuSVPP/LaAUje0TCQmhBFcBUkD4Of6OEGwbOryMXtSdu1NysPD3gSgKtyOGjt
HrvCz9VjBnqfXhzTqH/wkX26j6vwuvSUbBO1SeI5qROXwquxlmmR2daL3ZhSHRyCKVeOXATm9xM7
FfAmQSC68bh2maRSGAtQeEe7zj0qlwEEpRUQI77QouG02JwcwCBKIQT7IWUOlFxgDQfgeH1TnmoI
ELLFncGZSKqaDmzeWyKFCrFbWZx3n+U0Tf6L36OiJYdp8IkrMgFpmFFbmMwd8ZnT2LJGZiAWdnFQ
4DvhH7K0+G7mtWwirHij2S1pIuRnqbKhyG55cwIXz3SJaB8DQcPB+sPTVtNobyTQ3KdiSCCa+WzW
d6rofbh6gyTGgaXYAvwJlhG+A/rmjs8ycH1/LExA3Du2FqX49RtU97QeZeX07Y4EW99dsB+jmkXE
jCNdIKmH5hjIk9uls4v8cGWxcFP7zFtPRqr86oQULmc7CSJEYWGsQZ83MfmPPGQe/1VUc/ov2geG
fyQbOWomJKWHoCKht4xcfMZYTxPZGPRW0vDUS7v3fTDVLrJl5tWT8P8oF7oOOdTJkAy3AmeI312Y
ZkP9WyO8oDlQngYTcJVfAjhCprhA726NOrSg1/p+jxvYqWEuNiIQKoKjj3t6JQzBoGlXxaYPZVME
1SeD71Dfqq3YpqNpBsIq6jTMzYF2NSApCRBmduiETSSfNUogRowtsL8ae12JW7piR8+M+yeNODhD
3TmMtQM0zCg14QeGAbavZ385V/RWaET5euq4RsUGoQ+1AgOzosqf0M/2zPk9XRJ11NM2gEmcKAya
hpo/tkw4URoxv6Bbyxri6tBTO7vRXUnXZWDjraeAzZ+IWWkJBBVFFp4EKcvfHPAMGevCl3etO5Fq
i9jiva+EM+8FFEWDWXzE0yWxkDBT8hJUBHgQmIt2S6bPZEYlv2Prkq/ceYkafxGNeN4XrY3dYdlF
Fxf5iFtI4pVbbx7R1JGDMy8uzIW2GOvgwFwPKHLZj1bUkrXGus/VlmaZx2E0xh1OP4P9hDzl71KZ
9hbFSAFmr9zoomyqdgqiyluwfqQOFjcFoxQbeV/mt+M4tOEtKAbd4nGuULelRNk7e1ZTlGpBmpJh
EhQ5j1RgtQWaznbxNs5DExLAYqnsw5rafDvVgBxHnmq7SW55/RFPTVpNPxlbxxdRiYWVLz409PN2
Sz3cSOQfzKaoExiK07DtVKlab7dgogM1sfo8/RYMVPKWQi58G3SA92d1KUT2VDc+AhQalOyGuJlA
PyAgL/LzGHqTuA2WavX2REVkr6OWSqEJpge8B2jevxUKyeWX36RM5RoPyFaM/sVND11pW/+lyqt+
J3zmDb+GPb7O1rZitCIEsI4M+q9vEDIY/wnmZYXQJddATu2L/gmjcu2cN6LcfqrU71oATyDHUfl1
W06EYGoc1nyFueVgF7+TRhkGnjQMt0eCtLKHFg7Uekzq2usjNrzXNJtWBO0+IN6Z1JkhaE5ojzMZ
210b9sxAkT4+Tg67psM0kFP1sE1M9p/ZVhHLwfeTtRGjYdiRaFwIb/favDghrYZ0j4Erf5H9nPY3
he+CwCBqBzS6ryxxWVONA5h00fpJC6nbQ+2vtiJkKZSk6c0Gra/08/G5b5aScTQHz6FA5NwcVd6m
D0qyzD5pl/kWyTtViD1Vkxa5t8beByIls0Ts3ICR80PW1MaHNj5LTA7jpBjBpIUV+XaOFUEwVg3O
TFWWc2DZCJhmE0gagybF5EMMdH8BzUvijuUHOE9t5ELk1GKRIYki9K1jMyQEY5RoA0rmzRJdE+ZC
Ns9ki1p/WrUAJ4RvU7g7xGkp6kwcT9eTGXPbofd5cb+SFENbHCSW94TSCG793Jj0sa9F8Vdahbhr
GIwzevs/rMsKPeT75bZdj0A8+IgT63UCwz4VDM8g8jZ3HrgKdGLTKNhaYvgOiUECa1Ze4YXTLcyB
ANnZuHGz+GVtfmybqjcgzADaRtDmZ00awXWyhAsQSaCWxHNZWz3Fwu/69RaNe9rdIVLDGrEU2Scl
3uqT49WlLzOeD+/GeBmhVzgcyvfGmrrvgvz4vwW0TfvmGub8Yg1ILyP2is1Nz0fK4wxLOQMam8iN
l9Yew7eUk/PJW8quQvHFcSvQ4g/ipYaq250J5NEHNn18yyoJyCJ0O89EASL0kUpmDQ4L/Ofkm0GV
i4ADWll1FF7hOifRq/xnE2L7q1gnEbo4b8UxBHCLO8+qhDpR160sJkM+PSHVIsWyyssS0tYKE8Q1
cg/SvVJvvJsACkr24TwpTEpaD4KnLJmSEcK03ZhZB3C4ENzfI66a0jO/oAu32UYDHTfCK1ltdCE9
3GKVCZxuSLb27YSXMd/N7oK/ilu2uaxDbjQ2BWNDJ3LsJnY3KDt32zb0b7Mq5w/8jmB1QkuV5T5I
KRqjebKvPWGedv/1jH9gn+SM1T4bS49/h01gwA8nQx4S8pDCV7eV0/j6GwceA9m1tfzv1Ky8lLMj
e/YrKDKPDAKA1vpA+Q4sExMoYkTR8BBvCRLNnd8k6Y+NgKeEXbeN7knlBH/vWiA8nKUo5J2DM3eq
uZ975TWHkabOjdyg94ZnWSeswf2RZHV3yGYiP0h2vb7Aw/RiUsgse5aoV7wgEgrykijYCVSDCUOv
25BfcdwGRC+RmSQmijTLnE+fZbB3NxIOtrw0OKoB3bhZTYovkiUM0JYG9eMmln1Wc1iR7lIO1MP+
lHjNLaIyIkOBULQ/hbUxi86p6J9VK8sP3GXpdwIbz+yblZsbLUdIXzrpALd7LoeHpKM4jNJMA1Fv
pyH9pMDAkgTKyWcx1yY9o6CUFd4uYKqWoLPZ5tgLXKKxyK2q6qiUOP9biRaN3lVa8gnpD+tGPyeX
eSGtW/2pbd/9C0RAwz2Xg/tVZahJTotn6IfdFqkPApEx2OcZcKsHFytJye2di/JiC8x7F5MP3pWM
ChMBY5XCcR5XntrOQNgXsIX1AkZR1GHnxvli44HpTDnK2Bn7GVwm6sLp1Ot2AXYGYcM+2iH6QP6q
miyjCTxJnGE1FjscH2p+NAO9zk4N2Fdv2tErTs3c2tPt2mc9vPCB/n+30fl4+8yai+DAOb6eaSUk
AmHtat+6GIk1IziJhG5nj+nU1e8MRTPxUHdsEf5htcG7vZ+DDgDpQSOwztP7KkUj4R1zvVXjtC8C
fKbUGt60XnkIzvae8FehOVnCZCYnYfbcV6vVKFjzuRhC6rMcJ4MmJHgEEu67kx0BzeaYdB3p1l99
Vvm384SbALcJGoKaOCgkx3G5yrm/R4G3jofZrC1KQrQwFlN62yJyS8ABzwZc7MzsnljuYpDwQOf2
u3KlAAXZEDjDu18i1Dhiyu3ay4pR1MJFmYB/jiByNdkfMsByh5H3xrQGuc2KlpiNKR8q548iC0Gl
fhWVltzMreF8zE8b5zQCLwIEUyzJqIvOCEcmGkgZ6GvkgB9yduCAq6LNE8trtoWDxPw71sMBPZFd
722kiE9eiucsDmqI4jeusqrXgqwA5z7pfKpWhhDoTBnpD/KVcdz8G/LuUiQrTxMOuPjczliBfMEa
kAjbiAfmegsEbV8f/c7TwamzmSmzzoJoc2Kr46R/CfpCBQm9UPqHtsvQfQf4fbMTWTorLYwnB9Hc
etk8zX+55538HkYE31eBf+/K1Gnls3Mt1J+QQKTJM9Cp6ypxBZFO8NnKE30oMJBnB7NB/uKqS5Vz
kl6K2pLydX4P1mzNj2mKZHnXjwseM7pwFOz074JhSmbTr/jUioBq/ErVUaEodqMGaZL95NHIs1So
CVUvHjKFX5WLAKJUuQF6phoCAgnLQSlPRdLv1j8UPw5HpwISdQ/r0fsd4XWsd9px1fiibUH8G8Pw
HuVQYAXnuoSZ9Ghyat6PDgOFf3JTBkJopxqDEz3b9G5NPWt+zzJPtTetQUkbMVLtBGOifggf3HYZ
xZ4JpeCKIKiy/efY7AIP6NY8kKdZkzH7dMF6PiN319VZZ4ZZGTOYEM1TiqZTProoTz9n7GHu/UB+
8XSwE+oMkAoO78xa8nMdNBnuV3jEsJg+wuuXkaU9DKhNfti89210vdHv2YlTm00+C0L0qFbSZS9d
rdYvyotVP/YhUc5Rpx28pT64MxxEVidVvUN63nT3KZ1ycUtuQ1BcupatTxzCM2RXjfWjYaCDstzF
v4krEBS/4wJbZfKtwDIhxOr6kNAAzGvjXYvkZRoe4TFslB/s/dEuekbAS1nRVNXcMGFi/cl9OxiG
F1oMQwhpaqc1qydrm4ik6GUy+e8dfpUFpsWMhZ1/o9zwfVLhOv4tQjrnE76o2TsxnbPzd2472/rD
qNwkTzIt+vFENUPGoFkCFwu5a3Ob1N4omz8Louxsf1322CfhYYHbk7E7vNBGs8dmySRII0kk7vOk
9qhRqXZGAmcBX1gDaiN5YChtKLQdYo3UTZfiv9n7Xj7WP/AJwFwsWZB/9PBzzoPVWYxFfNtxiPVI
9Gt11dTxOcdpOcO+hpQuU+P/JCSvj9HARJocotLi/gxC7Vx8DIcJsew8q/H18vKv41b/PXQgDTHp
BhvF5q+FUoM+CBZnM9rDadNivsKrevxVIkTnya5mLTsYAwoy6dCo7SYJcDYx51pASPZaiR5eoCGZ
Z0TlkUblhDKlXrNwiBnKkXHKRsRDpon+Gogzz8v70nEt4o4c0leRgX9hJG+sewu/A6alkZcpQoVH
QY9STeprEG/+hsh6+ke8ABIkC909a+Qu9/hPgGUwRbdy6OXUgH/xYONG9pAQJyyOsf3FXjLjikTz
jR6ZOkS9l35ZtHGPxv4DMT8bvdxfDGmzWA4/EdI4xAaRqHL2PYIH9ppp+Nu0XRc7o1Ovl4EH9B68
IYPMqmzV/A5htPraNme80tVMYkVZMLuPUIPMk3GS6ZPkyuafM8ryO1mD5MZxzAzPsUONv1u4w3G8
oSf6ctwMudWw9kO3J3QqtPZhXRUf4dxAw7MRPX/mWNaeLQTxGZpmNCexwb14qTNis3bh0CK6guc2
/IwlRQrLdad8xFXrvoXCdf6Vef7/zKZ5DqJN1QOS7NnvBRBMuyQgEMkxK7u0sWMeM87EBb1pGbM6
rm8VckwgSIQd9ztki+CVDeTShgOvx8q4yp4MI5ySbC+KhDONbBS2RbXy8Qs5suCs3YoV70SfoVjb
qVHQFNDwWRXmPtn+G2Q3+hGZmsMv5VWb7x3TBDl1SwPAs2ic4HZCaSgwVUnW36rt+Kw9ETc5nUUQ
Vje+W014jKAuzkRGoVZVAmEKIsUi0UcOgvrX6F5+W4az9soGr62bufP7n4C9Xohwr27Ifw0ZwO9T
CwjWft5kf5lcWz1z36T+iTw+khxWxLJwMRq+p93MmUoDZ+XBcB6mq/vK6LR6HvqRaEqHu5pc35ZN
7d5mz/JPjrP1YpABn7a+cx7AK19BOxCaRhZlZYbKhGs9MmHh1Mc8SfGjrVmlbodqC18bgBhzNIN0
QNLYtnhFcgdqA9IPnL4ha8A/FkqZ/mxq5TxpPWWPfWJzD6IaXKEmrOlyYc/RwOhAP+7uMjhlt/j7
tm+hKcqjzCXxeucvNOKsVW3MtVIvy5sRK8hM+lGWnSyqByTZbiMjVqn12UPhpKN58KZHdmn9S5Gu
7X3REJK1QyjDtMwbg/GxAgDJbCYNln92WSAYYf3lH91yqtrDJEgpP1gWOfQRYnNiLFW/bP/hpOqf
1aBTlCPiahOetN3UB2omcs1571sdCYtSat94+WYikytIVyjoxI7BXvmnKEX2jQMqYDBkWi+PsTMW
TyG9bRDxytVfs2sFP2Ex6SLmSSApq6MrewoB//Bn2Jh39iwN+tvw6k2ItrS2GK9tXfk6hCvilNoy
3l3a2Y1zCKma+l0wFhye6cD0iPAgztRdCKfsY1iWAB+yz+9PxZDwaHCZoQribADTPne5/YdERM4p
2Fz2V8rOmoeqZTk0rlP14c1O9QHDpfmcJhc1pS1WeceCoXhJGh8s9NR0Xn3WdVEfqwXwX7ywzP5E
e0NjlBDV4u7MhvKJuqGg5A2cFging8Q8OwF8YCM+4nTVZ9nQQasElTekp5W91sDLCKmp6ygFiLdB
WWUzrz9pran8ua6DHxLdBxPp1Bs+ahrOZ9e3iF7G9aHwAPXsBbAILXsL+9V/VZbpB6Pw61FaOx4F
m67ldlVfMfqCLle9WgJ51w4XqUAImaahiRn4jMVeoPxBvTky/N2Nc3glsbNdYaDTBvab4v1li+43
JRRyQ7+7S4d0niLmQ7pjGc76f49aAvQz6cblu0f8l9htpSHcvBxGBWFOZ4RE9GNC55VCEJOHmqPy
ooItvUUN0y0xKPwi/SzGzP2Xo2/ydwi3Rqbp1YTzos7aL1qO6lbk5poDYGxAxXQcqSJjZW3eQQDb
6wMT2gEQCDKt+2xZnPpsFwtQE/gdNReg0wP5LLa1a0/NUFzVluAoQED1g0j3FhRmfQu1kuWhHJB1
Mq+wvYvua+t3RoF99K5/OujW1OCXI9f0x19rG8k7Hj2MF9q76lzLATxhWHT9c7nUwXc4jIZblDMQ
yypYkP0qHAlgifnnnZwlxE36Mqg9Cn5axWKddUZsk+lKULbj1AspCLDkdiARjIAg7QTEDqOEpafa
0GZHM+s0QEuG0p2uLKvbHUSFaWQPShu8t2mEyHtzRodYokqkNw0HEaNigmP+WZpLL7JAvbDe8OEB
4X5pVom2qSBnzinBhu4E3aEVQdHtXicQg9DHWJjfsQq26XuFprMTtmneK0JyC1D7bfKGPh+PZ5Ia
9lcTq0p+HszlNvmE1+zMRV3N1g2dm9PVn0NVN9ktJYR84AnoEYN3RfaNH7l9hVPJ1LlLZFrfpOA2
mMdbgtFAzupoPAxatc8JcTkUz2Xq3UvMTbB4Ft98punEPc1qQw5xZjtpsNc+efY74dQdch4G1bFh
s6VoWzFGos8fhwfXdzRGfc/qv3nXCcfw/aT9t2D2IVcWZQX6VDkXXyrETu3O9JGHRmRAoTDkTY8h
2UPMG4u2OaNb7zRDqID4sWvJyZQjWJz3CuI8axC2wyDN0jBApzyWaANnbMIkFrBm5RLqM5S1rrvw
cPIrNpcF5PZPCqmIuJutz/som8r0bUQ6uvC+NtNFtfVisbDgHd055YxTpXKHiYyDMPnluWZ4A2u4
YZBeiGcOxPo53Zqhib1pXP+zsVk8slyYvIhReg/sGyLWhY3iVaZAYN17EKzmTEytFNE2huJKpErA
Z9ipLlPQJMv2YSNrvq8XnJ6xmEFp8J0JBm6Bpzs0+SRNm6gPMyiPfAM0+OtiQ+8S7E+pVUrLa+Mq
tNx7m0eQtJa8VrdEf2NL4jd02tgdXPaD5GJRg02kS4rIMoNDdixFCbYfewvNfigtf9gjyOYr5/QJ
3iqZM63NEPIw5eg79zRa14/W1Xb/7juKjq1edDESWlu1jzRT2KKoaVXcANgvrmMdLLA9lSweoUrS
ic0YBE4DDhsiW3KtX0k0bJ7ptfX3khUlFqKRoByL6UIXNUwr611GnriI0q22j9C6iPkandTtKJCa
8g15+vA2wt4ruBOvroXcYsZCeZVlEBkK+ghX58E/zhIVxPhMClzC1WS+MrhY71vHknXnu8xv92TF
5f6pV5jIjiml6sOoZrotlOAFOi9T5W+uxKkAjJNU+ptstJonNIQZupwMzDWM/Wb5zDpKrChrOpTZ
0BrtMwcWPfyI4KSKLVQB5oRtIL0w3mGD5TLsgMuYc9tEa1l7RYSv0A9x4ecpRz8LbTDpaWu+64rt
zgEX1Li3CQ9gI9gjrGG4OQxWzLJeZ09MllOqrK614gXXo7hMC01uHDYVmrJVsYw9T8SLvuDdHU8g
AwWrwA1pI3QrFqnsqZ1i3hfzlgBf4JFwY1g87udsTZAjB+Inp3OmsLMfro+Lx9fLW7RnZQ11g54T
XiUawYFULivw+4OFxZmeiSzwFZogkeNL21NVVUpCh1CSeAMESYS+skUdBRDEsDVHZZue3DXMcVmM
Jbl/CkgrSw+97S//jflyZb4MDuZg1qsSoQKqDoK7prn9YrIqARc4WE52FtLi1wKkDZwYmwC9Xd8g
tIxlWULjESJHAzLA1AZUl7f219SBmY7w4zsPG8Qh1DCeIT1Ko88ihXWSnNgqvIJlx6w029leinw8
NLVfvat1zbxdB2cLnQVlQnWaxi4kQhrXXnIkrYvug1khsNKBjuZfMRf4HZ0J5da5toIRXiEVDJNG
aWRySpmOYG5fCL+GOFTdb6uWFv62VDcvfkAASoxFIgkvBYfyf3NmMrZEba/suG8SQ8dKmO83swBo
I/MydsyR2Nu5j9BhuiHGW1n8ycvBNRE9fUdiNwlTvBfYRgjcVtQ2setZ2ccmaxTeae6mfyrduNOe
fCd51IEgVWnxyvmeMm/Jjw6dZL6T3D6Ct3+GpzMys/gB8VR82eSVXpOGrGZ4gdSuHmsxs0U0G/6T
ozejAkWjPNDTsT3IIXjDoGKs4/TFFxbT5hcjud1GlUjwZxCgZ297S/qZhXsLJwcOn9xijEJ7AmuP
mi4j8lLH3JIDBQxsrw9dKlB9iDL8L+lvasAH49qILtPsGk3tz/qUzJ5E9EiIXXNQFLq/BIuJInYp
CCCZlqp/SYOpfh8bn7Mb5Kf1w+q876nsWDsgwFoy/zw1Rfs5AL5WiBETdEBz1jKDIz6ezo38jpdO
tddtmJjC/obsqBbQJdmf/s44uTPHi5cSEJ4yuGIWWF/lERu38GkqbXGsqhaHr/JBVlHFjYv1VTBo
LsigTQKXNb4Pzpmp4PBLWJK2Ywae5k+JovMXJvG07VzPLWykbDp4sXpH/Wd6J/nyC12YbSc41v9N
euVhCYdl+sySROexYrq2N2pyUTd7mfvhWs32WNoFYjnbHUtShBs7PTebQwi98X2ed6AtmilerbPq
sCBYvDhFp+AlsFQ1HWB3spvnv9RVjEZ58bqiekT9kvloTlWrHaYMHMGxna0zB4VwPB0+h3jLmsOU
aT/YOfZqStY7gwgSZmCJGPWMkRXgzKNERjDEbedq9xPaf8PPUbIzZm495sI9p9D4Z5Yx7dojImJa
zN6cv5tBVmRbNfvd/3F2Zj1uK2m2/SuFem6iOUQEycbtftCcc0rptNN+Iey0zXme+evvovvFkhIS
TheqDgquU4eDgjF8395rh4zBOSyjscJtQyjgwBONOl9DafhuLFjZ0LbezDAOi1j3EkhIE7vW8GyS
iIo3QjJLlc+eaZu0Y2AFKFLWIpW0/mdT4b90lm2dDzg6y0iC94eEBazyJSL1GRR+X9jtHQF1rtgQ
PR3JrSK2MHvHo2qScm+ZRd1DWixytQbUAAqRcDn4q2ztfaMFLR8khsKVSy1zaB4Cp7XrbOe4JCup
O/z3tBTorzghL2SwCrg66zqei5lrgIMDsJSAdLqFTtlenw8GHN7x6A3swVxtek6g8adbJNw05gB1
MhGmomFRZxWi5RCREqgtByPLyZZAtUSiKsapmfjVg2OPiBefwOIQ/bsMAizoIBRMphjcPMGXiGDF
dhFV6EzZPYSZgSdWSYujN5u4lSCT9FEilSeMs0L6QXOk5AhDo/1blYXJbyVE9RndbVUvI9ABbJpS
4liWTejJL7Ssyelpc9MwmKpJNV+FOYaYle47ibXsOlX9niXAkP57Ec1wk0riq0eaTpg5gh/SasJM
cNIaxt+OwjhN0nU60ONBps/uBotCvMZXpe9QB5qS6kJRPRSYKMfFNFbuDzvpxw08d4ruBGc0inZi
Q4HMFhYCt75twq8DkvtvPnF44XrIrIySEucwcsXodMkd90Fn3dGEPu0wQLF9BwPMxqsYSr5sf5Kt
4K+a8yBSTC4UBaWNqGdqcBAOih3pkmOLV63hGpEAn0uyQ8Iuc98omCNHwdqaqltFgx51ZB2jZXSb
VDvoSlB6YWYofwdmRvBoOknZ3jlRZb6wr0OD5btsfheTTj7ouhdoWBZSgk8Sum5FNySc4A8pMvok
S8yMqIlC0yGk3RKaXd428xBZRdhgtK3eD1MIsahEJgNfBSKFI4n9AqI5Oa+KwyrtUVQSJgl5nYmx
CxkniSFlTFx6z7S0G9qU1odlUs8pCgzdTA+knHG+RbANXSAjHqQNKkft6iprbiOv9tUq7My+WzrS
o84AToW/G3oOk1SWez9QBtVfXASebEQxTfySRmn9BAPWMUzUyMguzAYk/ACddhE2IEpXWNXEF1en
qLvJVFLtEYBROuLZ4l2LZn4PSGn4ITOreDDViGUkpDXjrQmkEe4axZzFqkhsFRLICsfvSpgYiZcS
pbJBCoOqkiXZGRTMkJa5+kIKAYPA6byR9mcU/cySjGZ2VmfaI+imBMKbrVe3WZxBUbaVU27TkJjG
G1f1053eVPGbHdQEzLgtuMAV/ALEhKiV0SMZjRL2wkMH/AUFh4FvD+TWjyCMRxR99sTRGS1JvZCj
H4YLar6cb3yPFsyC18HqXlPufFWB2X81pyZ/9iQ/FKXDjBpDpkGnJyjMAoo79vr3KJXZL45u4SE2
5uJpmFpjB0rdYbwJkuWw0w0UZDjGYQpgg4rA3/b76Lueg2Y14rDDg6ABZsDHNIVf3NGw1SpAFehu
ClrOxYJFH5oG6GSJ6c6gSwPGvA8APxCjhZMXOxz5bHb/zgFvJAe5HJo7fkeO25HhhfPJikLbomUq
AlkJEciZGQn2V+mK2WY8pdBlOF9lyNty0T5xjBryFf4A2e4oOlblslWGfAbLM3zHj1ixEkfxu5tC
zeNQNw1vCV7hA23N5g04d/UyQCIvFtRUwOUYluKJQT3yIv4DJxuad3bz6xIKabErdTsAlFG5sAE3
bUF/5zZEp08IlcIXYK7//a///J//9z78l/8rf86T0c+zf2Vt+pyHWVP/97/lv/9Fw2D+05uf//1v
25K6LqRw0Ufa1DJdXfG/v38/hJnP32z8R+AFuCXrRKyJE/1RBWV+09I9YLvkD5t/fCWogLquS4GP
QRnO8ZV6yQojSV5aa04o2iXhFhNcFr0nOa2lcbL4P1xN4F+TAJssUzePr8Z4wEHo2MjZdDaOa4xU
8N1H021vLdoJvy9fTJy9REPSPXBs5SK4s3X7+GIxzHta5GR6oSirMB+R2clEpVlvly9z/ltJ8lVN
XSAqELZj6MeXKRBOQXhyBUgxrGIPUDdU8KVHXa92o3A87+Xy5Yz5tv8aG8J1bZvsLkvixJImgJ3j
641UC1vC89Q+A2GOmQB4Vh0/mn5LgW8xyLrst7RdEWunRteVhDeYQD5XbuslPzS6T+baHmQQ0z/z
RdfRYpnqCchP5gP+6ETB7KyiqASTgH2H5Xp75e7nuzu+e0e4im8Q94JNWsLJyB5JLUUnNqk9pMeU
LAILus9IxGNKbS54mHKVfgM7OCddRqwZLGAJBJGifyuEGdW3l2/m/E0y1Fx+MQ6vSiLPOn6T7ajL
jIJ/cMh8uyaOSviKXdtgfOurwAYwhXdIp41zd/mq8xMevwFXOoJ/SWUQXSlOvoEsAq3Z9l23Jybd
+0kCU/qJ+ZTGx2wApwLUEbd+f/mSxvlb55qOaQrDwgjFX46fNEvnLNlW1/cjv417g3x3BPpJ7DY9
8cwjkKhfo7lVW1bnlFqsO6ik+KpxNJpWo9v7Fbi2BjDXldnAPX8TyiBx2XIthXri9E0UE1rioauH
/RyB29gJ2C4Gx01vRkIuacFmAAlFIxdgeTNrF4ysxssrL8Y6vgXmWZ0kV9S7aFWEK435Fv+aaGO7
ARMzesY+4zzBmbboQrXlIDxpbxYpf89Tk/UZ1fsOjHwdjHVAhpDep7f0L109vrWCGKtgDf00hf7C
dCRWl29QnoxRbpCJApYCa5zrGo5+coNVXnl2jE967/elMUW3qlWAnqhcBBx9e1xL2r2oxm64mQIH
9y2z9mQby6hSrtrrTu+Cbq44IUMZhMqBTSMjifGFDaVf32EGB75OXav/XcFrJve01OjVL+uxTwEB
RlCAOJW3EaTUkagpb1gaompeyBoNmhLbQ8GRkMQlzWlWpq8ZO4I9ZL8ZDPYmT+QSF/EG9jHJcsj1
unHvADTqYUM1QbPGSh706yhBbXKbeyEqC1ST/SfZQR9fE+JJR3wZpGPUPLbMvGJfxH9auIkW9eqZ
zFwYlRkHxmkJZ4h4MxNt2labYl07cFfJm0FFaC6x+5xxZNKH3a7H6pnetuXwOGlw1Z6RrmHMvTKc
T7+y+bcyhO4K3dZdyW82rxR/DSbyZ/QMdKax70FW3sNCpk8xx3CQxwpqYpkJUjdWMcTxnkJC60HE
7EuaRYG9kSGMhU+Xh848e/01z3A3JqOGUpnlsrZzY8d30+S98FvsdIdm8p76egh2LibyZZ/UYuCj
j387IoPg2Xn5ldnmwwtLaRqYS11XiZPXoPWiAFdUVAcoW8FOj0iut7OaClthps8RRJk3KkL8YYVM
eHf5mf8sticPzeRq8zUb0p4/6uOHRuzFWBjG4FAg0XJXbIsJwh0KDHkomRFsoM5MrE9hZyA0IJ/s
0CPj/pK4UXplYjl/B5Yw+QVMQ0qps2If3weEHOSwudYeWpuRLjzDXBhJOt6n8Em30P3D75GugiUg
Ze3zlVfgnCww/PDzz20b1GEcief65P3rYTLUSEqTA6dCm5ShzsLusxnAoBlUjaAQgkhxElZcdKnE
DAWuyKaXYZBttWhGTDrBCtlhhCRM60y1wznXe3uTSWf4PVSEBEW/xhTC9MPYeaW57aO0D7aNbyKj
GYCzkdtZtAEN9gB360IVpM6B0akMc18hq7qjP0oqYVLzLdDDCPUHEkBMDrf4xWcg1oR0A7cgkWeU
TbsKG1OA2waHSA7f0q+AJeAqj9v6E9uj/Bmz4/TNYx7y9jIvS7UdBoPaaIfRwd2UQo/qbY0pk9Zx
ozgqB2gS7fcJO2lKP4Li3C1vD7gCxI+e/68VROqZpmN6n0V9q21HsDvo5wCPIFudeGHNbQUIjNQn
KHntyu4sh8Dk2lRUmQjZKF8CjdLsM3HwTXoHoIxYGaodTuwvctl5BBriFQjD+3pIh3hjV4NzgMEA
ldQOvOoLRqMhwjAIjfarVKn8BgENKADNn5o8bztT2zakuY6SFOAZtAzYLZvG1PudkyIR+tyLsdqh
vo1QayrOsbgG2WgtsDKNwVpFRowtlEy+ujKxVtYi+lnRRyGeC3ywm239sRTlN6f3bfVcmRhsnu2o
RtZs5YEkdXiEOb6u2ZcAU0WyA/ug7DP9gTaYHZWbqZ8QfVZE0jhLHDh8WAPVvuZrpYw+v7cRANwZ
RJirX/2YOnC00v6zmY8DHWZJFWTlE+xF+EVa9Gs8pSbCG3xhu3iwTSjGiIiDeknDbNSWejI5twE+
5XEreyf/BrgfpUuPK+uL0mUC5VJTIDAVDAgydybfrMat6k09egObGrlb8KXFiCW3RAdc5Q5pDJEj
A9A3Y9/TPkEV6iY3ozUk+g0l5u5HmaQ+9SmI3rgYBSin17pXk3Xf4p+3N4GJuBaSVtPZKVnJkTkn
R4ruzrBTW7w0owHudkaPG+FKpK4anxgISfq9xinsPXqDmfc3GoJIWOeYoIutTbMG36TRx+ldFoeN
/CSF73f3U6nLetENgfk+Afjg4+qpQtz1ZoojeAlaosQwGGDgnzMYi21qI3emiDxpk79RYVDfIFFF
6kDty3DY16S2/jpohROAeFbFHKPiyXwTObU5pI+wU/tCW0sK1RaCzLje4+CMkmeTdBFiv+NU854u
T1XnexveCUcAl1XCtSxjPsD9tV6CR5nAIOfaHh/xEG0IHQjGe0p/kVgJYY4rQyG0WeT4hK7t+86n
SPQ39Es40kOYwLx9cmUDdV0+FtGha0v/uQjB+y5QcVATHEIYPexz9CsLgjlvsY9XJmkJliWaqgi0
bPPk2EbEB/MINYt9HFIgpioDdnYZKIcmJPF2sYHMhrCnidQya9OUBM/yy3qBSw4mMOXivnDK+Utt
/Ly8pXljRTPYms8VqskE4jdFykDViBBCYPej5f4kcBrUNOrwIcyJaED5TLcvrJjlr+xQz1c6KXke
jjKIwaijnzxX6ujkRCIO3PN9cqu0FIcW8SuFdot2f6jENkBi0j1atEDzYFVjEgj++aovubCAK8iv
icjpZKuj6hQk7RCGB6qN7LmAB8RPtUuWk0hLxAk4wHYSJv4O3Ky9H1ytXmtI67eXR/NJHYBll3mG
Yg20YJdF3zlZdoeoGhLXIO0skSlgBJiatHVvafOO3it1MGVfGVHnY1hxarXYZFF3UObpyYDUanzJ
JM4fbF0P9jnqhV+NB/NFoS19wpdjWP98f6t0myMI3w0rI0bE46+mKxqyzq0sP9TENmU7De/cgHUC
ql5V5rkN2DlwnMex7D9jSIy2HVJevKIcONF6E4F7+XWfjzulO0o5hmDYzSPv+GawDE1uYRjFoa/y
5FsNC/keZqwE/DcVd2gxpgEzLVNcP2jtlZ31+byFgFaxsaVSYeEPP9lkJjZbjmQo84PV1tFj11r6
auhl+32wHZCEieS4jKfscPl5P7iooRAcUDcgMsBwT4cXYrasVmFz8Gh6r+o2d9ZREej3o54Hr0A+
4lsaVeLKk569ZHYonM5B8TBnObY4+bhjeyQysNC9Q5yodkMWQ/jJiZz8HYocQbI5mx/jDjOZ95Q1
LgXty0/8wcVNYdoMbcFrlqf1O1jAOY6yLnpBp59MK0RX5Q6mg9waBYltthvm9cKmOKSv9IycvcsX
n3/Do+nanKt5TCvsYmzkBidTCl1FXMhDkbwIGfTI8nV+WXZn9/qQwJ4Da4xULbaeLBQnt1oYGS+X
L2+cLRcmxVjJ+YFRbvKJnwxvSsTAcFiGDn9AyEstSjCb5E4nfw0uAXZUrAQqDd2ut1Gpsk9QUrEn
OHy/r6OXpUSJpPLKweJsAJpM8wwh6hCKYWiejvoYo76WkIAWxWFysFJb28FdIDnMLIXcRXHn3XcT
KTSXX8TZLEevF4AKyAj4FgyGk6tOrgUmzhfiUHqa59yNmHLvvTLN12ZeujFBJlr7fvmKZ/O4aTpq
fr1Iz5nN3XlY/rUrwUiGbB478gElWvqpLomltNEib4HCWlcG2fkrZdfDtsBg/rapVIvjS/nICTr8
sP4LLqXqS96bX9EOK3iwFoLu1mvj2RsZ/dPjOTtnwWpp6tJhqXJP3mhFrg5RoVhhw9ry7zgnOkud
9CO2lp58hERp35UZW80Fe4buSunz/NVyZfTjNlsvGhyGdfy8kznkQ5y0wUtOVYaEEx9Wr9FV/hPE
lcq8slxZ+geXw4k2l1gFXxHlgOPL5Qxmzm2hfWB/UFZ7zBV9yaQ14U5eQz8X9S/kvl73abIcHeWS
b6QUHNn207nO26HToR24KPrrpjGyjTIL7SfQCCLS6jBMn3vSHb2N1ZJijQEpClNKb+UQ3JZOXFvk
MOg2uXt1C+KYQKAZh92gAgxnN0Ja3fQ9hJ1nTgBG+46ywk0eY+mUOic7KEnDEyY7cuYazSpg9/U1
KdIWJ/nPRRqmryQ/BsSEhiEYnQmfLWkpEMrfDSaEeJWrqPKxH9VWB08kix/rqnW8FZt5naCuIKt+
ObUYQRa0ddE8oHrUvkZSdO2jEQ/156DKtTcna+v3BAxhtPaHenpWMvXIC+xQL97rVisPYkin9576
20uQVsRsxB1FZfSDA1360DRhFtLoCh56ywy9Ra8Dnr9t0ig/tJ7RNjdZVk9yldOTWBYQGpxbRPoE
CdGPR6ggALuniK2Hyd/RfUPg6OAo/QwSGQ1W69fFbySAOJMxz1T1NnH0PnhB6VJov9CXlfnz2MbR
in1fPmykO6e1exRY7qEM4felpNv85j/C3LML7N9dhQRpLRrY/ijQ9O5V63EPfsmhf5LIx7pwSzim
hamz99poNQZG+9XitJCvI0yx9YLSXY3EkmKstSiQQ7Gz5c/VysR/AOLcjPNckUjo09ckg8p0nx1O
aMPG0fOxuhfUS8JXWUekYXicMAe8Qb6V7IaBLdUiIHTLXkqRy12VZwBPqTXmEFgwkIitDNO0fShH
6jXgoOB/frZlGXu3pGnigySO1Auh7HLGc4tvqTkreCXOmc+tPXrxCl1au+2IpbNeoCDVgrZ9UkUb
YsaRxLONHPFhmC6HYs30pgGJRu68Kcpb6h3lIxKABor7a0nfHGsz0ZPRnTRUls90CcwAqdOm+U0W
eOF3srk1vJd+qFE+6GZx8Kor+ujdZ5kih6ktv6VJllZEdxbZpncD+MZR6DsPTTWRPlt6JEy/UfjO
ixVFu9Geo4WAWNiMfyiNozuGXzokYT+Z/Jt632JbfkSjRnZCEaS0C1omtxbXaEM/DK678Qb5s9Gf
IYko2vZ2qNTB8Sj33yewou/7qnP1HXsqZhHqEDFCCNRSQTkiyMHK+4QRbBg27qxle8274Q8LyRZB
v+BWR0RoKqV5hO1Fy6zN0PWIJz241t0OD4SGC6OLkUzads0d1SBw5UMUVM1bRdjA+wRB82diMLjR
oESwOevOrb9hQB3Ce6LKovxmGDNcK9MI9UaE0QBLogYvfaMPntZxzsvCN9kSEPPTq5xGUIZogRKZ
bWS+l6IZvF1ctC7xeikb5FVPbkSIgouO4Ay7S9DJEf8o9oEL1nQZW1UP4L1GIXPbNaU/vUStxDqI
nbrhMC6VFm9LdPt4NppCfh4YjxJVC6vFLh61gcYiCWsoQoIu3kRFGBZLvfAHFPtsoEHMDWj5Vnrn
eOIGN2MEGMjGZMgbBGcGmCg1PaqGSWisGq8Sj+j1bGTAEVaZcMNBWFGcFEnxJlwj7Bet9PocaZRN
cN7XiX8+QVG4RzcZGwj52lhe2z50HiW8ZWo4WbUdUoUJUPim+owDEH+TJ6rqoeWtEtJSzkHLd1aB
p2JjdhRGFkIzonQzSCgu4LlpIMQiQzXuVJwwD66COgBolmwctRwQMxcr7DkakKF8dNf8A8xyq/Im
/xWPYf8L3Xv2ahlG3e5whzcChQj6tZ1f6lO90NE/UYa3Zf296CxTPupWSF6nSVQZqXFWYQW3Y6Nj
G6Q8CcRwVQ5Fbm4JEZjhV8VQ/c6xZZEUnuTaL60SfnfXtq4s1yXJisE/3qYIWodze4NmHUetk22K
sHpB3NxoHejs+vAQZFSsdOHgMpVjfSBDFiqRn7f9lQX8fOvHZW3O05xBwNqfblSmClASzErrMNtA
kdXBbGWSAMqWTOmjUvnL5X3f+WaML1xAfLIcTu9nhQx81mNmmbV10FByfsODPAd0IhshgIjCYSuz
eleWevJPj7H0Y5Wk/GVT0uJcfXLCygvIkRGqzBco+1BzfbcE2pen3ROJmxgltRHAcEOnZCHd2smv
/LDnhxzHMEyLrRhmDse1Tg45YapnFCs659D2BVo5JajND6YbItmRmPDbWIQ7gC6ttSyMyfsCiBsH
wOW3/sEtWFQAKMZRP3KVeXqspSY9kMiRvTRDTNJkH0O07ckUQtFMlibtTtCbPqCUNzynJJgksewe
L9/B+TCD2quTaMwhz9HZSB3vEjni6mC17PqFjas14zv6OWjKELc4rLNDbVbZ6+UL/mkqH58tuaJy
5vMUIhh6dCdXLIoGil2HpxDMCGTIPnNughKVziqe6EgnC1nU6jfMqvCJerWm3foWixvk6oo+LqpG
zNxxFBNmEzIxr2Up0l+zx5xWTu9hbJIuiJ5tFFb9vT2Cyb4yaM6/E8ehZc4pEKQZ/8U6vntf2TWR
ykH1MlNECrZ/rbseEsMBY6R3Gjr6oFsxXcChvvzazkcK5z/TtSkZ09jTrZPrupWu8eKa4sXC/cFO
GVNxum1agoEXE4EebGAaoniQVo79Wx+3ZT87Dv3hyl2cjxZOoqacz6QcEanHHD99SS8l6XMjf5kI
uftRcl3ClwOsbMjJtaU5TPrN5cc+u6Cro5OymSIEC5hxWogo9RoDAilRLwauuIey18dVHwp5Szep
vLUip7ty4D5voVLfc6UlKen+qWnOv8Nf5187VxjxYklGZk4sCl2rP/G+MO6IIdQ0n/BY/MavGNXt
T0K1YGmRD+dP+JOFvHJcPC+CzLfCc3MQZxUAiHRyK7LAaxp13ovI2n5jkX/0iFS/WIbMWzUN1Szc
ADHSVr2ve18TE0JqaFTWN2TqxqGA1+he+fE/uCGpKAzx3fJbOAh5j2+IcHuwfayGn6D9SiKGyuBr
m7gBWGc5ZsGSkLRwVaJhovBuTuOt72MxXsVkBn+RZqH/aDrYU5eHx9lX4UpbGoaiPqZTMDotC6Ke
dcvKCABQlJjgFrAJnO8Ij/tvIpjkPUvL2yihKOWtrt/EISnMV17J6fA02BmY7E+c/728dTJ7uvDK
ZdKiutXKsAhuYy+skme7IMh6hx8bCL5dyEBdmbJPpyAuylcB0t2SivLk6YYk87MwjRLHeY7h7P9s
Gk7N25o/Nbemzo5hrQZgMxsSGsvq5fLrPq1JslpSaafubpomhfRTiQcKU8RqmIn3CFjcH4RKEVya
T4ZYR6bbu2s5RdpXrMcaUeMKeeuVueBMYWKYkgkXjC+zj8lHevJtotXDNSalv8+zcvg+mJpaE3+b
FksLmv3XBBfMluAQbU9CbIQ9M27hHXfTwmEDfq12dTZPcC/UwGk+gDpFV3aqKdNKT9SoHJI9uNTx
1oGVhU3djHbwqaY7MD2IgFvX9QnoZSO39Zwp/txVk2ftLv8iH9wHExJnUDSlvBZK7MffJIYGq+0p
Fu+JF81uqnFMH0U12JwDESe9V7FjfLfFUL+g6td+UaD013jPryzp58NCUdfS+RCFpDh32oByY2in
UdLJfdvRVl2qDOfrilOC/lrpmNFWgSCIBngsOYILTC7tNb3w+QdBTdYWFC5R++jCPtmht8nUwIvV
h31jWSlOoCHdTPac8ejhKk6sXrvhFV3bCMwv9u9tjAFz2LDZlhi6ZHk6LZSCFbS6gnzofd1MAFmU
l5G71ydSu6GyE12Z587mGS7Du2WrTL94/gSOf+UQpUJFHpaxJ2MNW5iihLsI0tr7HcKQ2/iWcJaX
x9XpxDo/l0BGglYMBDfL/fEF63So+0gi5hLT5ELamLIHFSCMf0Tq0d0wjuPPdM/lmhoufDtnSgJn
ffkOPnpkZnW2xTZaMsbV8R2IHLBoBQZ5P5mmT2qWV3Xjo9/6xsbLQsO4Sei0JVda8mcDmaeWQESp
8PPMjKbja4ZoWtI6HvW99FvE+BKDxY7SSguF3+ls654qEob91POgwuZe8PPyE3/wzue1hCmdo5jl
iJOrgzPOUtsrrH1HfotclFZQfSmErW/ipk2bHatXtM0CqlRDkNqgqUbtyis/G9LWLJqj1+Wy4aDP
djLKaDYU+qiZ2MDp/zQrQd6guMFEpS0q1yN84fLj/pFqH31B1KwNnYnL5LFpcZwcBOogM6khue4+
i1z0DmXZSUWqeS76ezp6DZmvdYyFOvUCoGtkSSDIzIGRaD8QsFgWFWuA2LsWivga1lQYb1o8qDg+
OhEgmFqW0GtSGJDY5ew11A8gxYWOuSqPJGdqzG3A/E0CUsCiTWO9mBRaVtwuYYoOF3cxJfGwKDqF
ccwhs3aQ8xGxcUXzFHZD1Fzb682/7em74ARmMNLZ0AjrZAqru5DgjslT+2QcKDl1+T6yxCAWBGmI
FSnVHP4IvbfvWrJw13DV+q0ggf07JPTxzfUJXUE1ql+7qfn3PrmpWaE8k/kca+6bHH8OgTA7/JXx
tDcyit1bbGCVe493j2RvLNGZRqxPUlBl7IzSXReNmWpbn1ksPERGkWlXhsvZJA9i34ERNXcjTdeU
8+D9a2OO3g4eI+ENe9PMAjLz8sBbheMwdkvbKOTamatjUexZq8uj9KPLuth3OPWw5zlTySeFb7fC
zI09EFdd3sAXUKjU84CqdVkWnXZfI8Xa1GXTXGlUffAxsp6h5mBFc2iQzfPjX887VNIM0BLqewRw
8W9VOWQNVBqwv4gPt7zylH/0Aic/NQA+Lkg1BAXpn2bSX1djsctcYjn0vYdb5KtPqx26Eecy+Oll
Eqxo6E/RHcJ9ckfA4BDO6Pc0LIwsqm4M1MX3OOzH7jnsdPXWYVnEv65NWGMHv9JXlWqicd0XdCNe
WqTZwbIJqtBe5Y5d7sJJEk+bx0XmrkRP8NJurLpZ9W6MDYiIwHIxjF3+ST+Y5Tm+zI0xg/YjJbbj
N2uQENNW3WDti8j11zMRaamskmCsyrKKHSVmcjYmOry/tSwQ1/ZrH/ys6GH/9yXPW8h5vP31ogVa
vbiuPXNvuAhEqJq6sVcua2fqqpsRibT1Ap2j3xI7b+kPVDuyB5cjN6lWHFfv/GByRoBrTT8jPzWZ
PmBL7J/iOHPMKyPig+WXRWauTdGjpWl0MjkbvpxIRWcDUI22/hn/OkldcT20yxSubwahsgpf/unP
YuBHcCjIobeYtWLHbyaFb2CkSWXuTaVP/lMLuf41MLVkXA12ZzQcrnTjKyr7wL+x7Fp8vnz188WX
IhylVv5KBZQz9/HVx6az0Bay9rWzSagGTfKOT76Ddot8SisJI6cS6BKbRX281kiavHz589eNYFlQ
EqPuwH7LOVl6eUrB5DpZe78Im3UHzhIjamoCGIlDg16DaKb15SueD0Q2rhxc8NcxHs8ODog2WwCN
KPK80MfcENuCJiBhDPZShKX5fPli57MoF0OWzQmFl0y59+TtjoC16yKT+2YMiDoa7Eb7TS8FE4Cy
9OFh1OPgU9o03c3ly370jCwa/NvGBUDh7viyvNJISxlrJKdo8Q9NcygHomyxb0lUICT68sU+esZZ
MoOUwQBnevrFmLRqIEFzsQLGC+jtQdP2qvP0J1SvfjGjFVjJa+JqLl/2/ATImJ1rcq6Jq4VC9slW
3QxCxJW5h08EcC9+QoG9DeMKUBwZEgKeZWn9s6YJSz1fC9fZJP01hyPz6//lNuz5KGpZuoUe8vhd
A7GCTqTZYt9ZmoFQyIo3CjMEYhxgandEMmDzjsbifQxC57Guc4+qTHhttT4vEdBRYnJlZuczpUR7
8h0pWRJu4iiDH6FuyaYc6YZvaTH57pr5FtVWVwXqmaQhlbEpJG8KZzGEFCaUIJlxOOW4v/xePviw
UVIZ+HTQrwlaK8evBUBBlkBDF4Dn4/BWr8JggzfFnLnK8X0D7PrKvH0+5BHS6OyaEaz9Wc+PrxdE
bHdj2XrPU8nCvKirtPiiJyBiMtCm1ZU55HzSnIVxPBgOLfbxzvy//7WYuV4cYFIu4r0xwJN+aipw
wVtOjt0KDl1AeCn4cnuVBWX5VakpeSOrCBXIP/7uOCDSJWPyRhBJofT4JhprlFoux3yft3X6g/tp
ya2Dr7KM89SZtp7nm3cxYLAr+9GzH5Z5mtE+y0E5K3JyOr6swaLU+T0Ns3gAxL1xsVBSeLyRRlPU
GxAz2ZXHPL8eg4cdF61IjuSUHY+vl+N1G6fQ9MiZIB3qpsjz4I0iPOErSKgAdcdimK44RD+8JKZo
jqLYmc4OaBnuOHQLjruvZVO0N7krw22Z2C6ENZkNPVF/IPqvvNazIjOf72yMRVZNfYX96Mk8EqiE
mN089Q8JpDbgR5OeVW9zDsr0aaiBt6wqvOD1rVm6yYNNJWBcj66PywwTTTrclE1Jzl0HtF278mGd
jXX6/FgldZvsTD6u02nWDUZZcPhy96ndtK9x1advCCEg8ul1WIunjhjx72UftMme7MRsjek+vHIe
++DnoN4LNFKn2oa37GQ164y0hGc9+ocu0vpb0w/NryQS5Fi7yMaFgJb44sqYO9sp88w0JmdVOSZk
SiPHY46QC5LHeR17zE6TdpdbSXqTFI7D1zzArYBUX4hVEKawIDldYFm5PHeezWVCuojPGHySw5+t
Th6YLNEmHlChHIKyIQKvh5y1rZGVB1vZwTe7fLHzZ1VMmzwnpXyK6+b89v+ayzqrCaFSlfEh0rTm
pmBp+TTJ0vrGifbNRU+1QYJK4jMdRVpuly99voTPvym2vVlqy0pxetC2ciTlQLW5NvKCz8jYxdYY
c7hnvVZ9BWCUo/MKw2XjaRU0sSz8PaDouPKxf/Dhzfp2WgqEo86bifnX+OsFEFyhkaTd2XurHvAP
LQqraV7Cwdfkk0P227TA0cTuJaTejNMeYbm3E1oG+Mgo+wgMnBmY99WM2L4y7P/0M47Ophj6MKlL
JOcc1/gGj29MwwdFZnPk7ptIH/3nyLf7aEEGwbRRKbTjDVax0dsWga9DiFE1XEQ85jUgsMr3d0QU
E26Boc+LSCxzgNERGQJlpCjz4s6XisOn8Ed8KRGS2E1ru8Nv1IXdc4PjazoALS/InFR6WayT0rIO
V374+dZPH43uu2vM0yu7ppMPLIriybCbjg+Mrkm1Dn3LXhKx6d80zDKUk0Mfa54h6HDowrhLRnPc
TnYV39uQlK98bGfbV94yNwKcQIlZ3X9yKy2rjq28wQMZa8l0h1HU/+wro7LXtd773SJ1HBCWPpnW
L5dfwgcXZk1DfYAqdz6KnHx4cDXb3GMG2ruyAiemEY/3FiLj67b4XQYC8wicCvxAm658deezCxsy
/O90lam54uA5HlZ/SEEYZv1D00gjxa9mlEtE1qWxkADzrlSWzzems9nLdAV1Ts54eDeOr+YUVZN1
GGMObZL4vwLPruMtyGOreepB08n1iOhitkorrblPG1LwXlBJgDq2jBjUXa2X2pXP6qNJh2luXs3m
0p5+9llBRRVlp4JDCEHztWAxf2xznQ6NYc0gwyYswcPGw02aAupH5NsNC1KImu3lX19Z55/An+4R
HQdEFXT2jl8MaQhAEMjF2/damxU3sG+JWcUyaWKdRx81rdMw71CdwQL8/5ydx27cSLuGr4gAc9h2
VrBkS62W7Q1h2R7mVMV89eehz8bNbjThfzMwxjOormKFL7wBoGHrWF8DSwIMLLE0bw59oeT+m4/X
G0ZSZjr87jsDRq7rVc6zjrjE51ELQ3xXWrWt1v7Q568DfEdr7eIJXj+BdULKrzGz4NMYhOlvpyHu
gK2XG4/CAwO9CxIjjl5dFRXdtWJLPOsg7Q8M7ibQLzjPvn2vIZm+tZogEju8LtAO8qvY1fZWUSv7
JnUhAVk+6RJ1LdX3NjSIi+hnrIXVQYBpQMoXdcR4LVv2PeRfKd0dOxZ1S88dEu2h8TosFAlv88/V
ELfDYw1lu0P9XQmre1RkVOOHYaWoMkmgvcO2R7sCYmvo4tbjRtX4jN6i8b30cuRz0CSL3m5/vD/6
OLP7awr+p+PLEw3c/PzjYWCeWij3+19qMx9+dXZkn1BIEuEmdBUbF1bwxciTQ63EmWmoUbPNpJs1
HzrP2R+VIwS4E1kLLHvbqn4yQTOjeegWzU8jzhGkKCmX7fFzl+XCZfenPTv74VQi0P7h1iNjnLc6
orxvkWHzlC/hmGftJmgw4F0XgT9g7kHRO3xo9TatnoNaqu5eoUsmoLF3pDQyw7xrVYIlJrsSnYHi
uNI3qrllkzeHJpUxwHQUHD9GX2VHGKla/tC6OHl1MB4zt+BiVUznapBd22LUs2er7GwwnIltMbDM
YtwBW8wQ2O9tgkIw5kuEXBWLtirDdqi2tZEtNR8u48qJg2rCM0IMxEJY5/wj2rVjFjYSnS9JiL3H
Mw4047fYFG30JKBzHWiJyI/b++ZyRIdOE1QazFpATc5BVGFv4NGTeNlLFEhdhdSuEz9kTitWgRy+
YP+TLNz11wakQ43wK7AFl+LM+RSxTdAc3ZflC3r37oEXB4Ly0KTRr9LHQm2vSr+UCxW9y2fNgQAE
ERJv4KnQO7vw00DJvFFryhc4LhIP4sz5JlNjxKgky+O1gRxetRJQ9ReGvUxTiCdIEfkH9EhIeucz
zQpsnK3IyV86D9/CJxzdWkxjvL76BU0f4LtuuiNOuh38/dVoKa2NFz2o/ebfF5xzRbI0UTMtRNDO
f0br4IcgiBhegKhA1ZaqteX+Cb/Zpo/+ArHXQvR65QPDoKZjDUiObo0928N1H3QKKAPxUkCa32eF
/93DcO8R8LPco58TvtzewFceT6ZGw4RtY1LQnPdLchri3TAY1YsPVw5PpAGnD3wFMMtcpcIYdoL3
PdwSU2j6A8hq9GattsDKVOuR2FzITK/N3aPIhBUGUj6Xihe06OBHt+Il8P1uH+hj+WgkmjGCSSie
UdunMXZ79n9yofPb02Fbc+lzikF9zGcv49j0KIfnL3ZkItrkh6r1QT2q9w5jiRE7GpqTFOIgA4ZW
YdZHgHiD4lkFwpYj9W10NX6NlQuHQ80VA76RhnezB/YWgRwzIaOtDLPcyCDHe0ltRty+Gq4RBBXd
xoCHUiTtLkSrFZdZFz7ERokxR/vs9Y658ExcOcPsXwpqngnWCvzF+S72zFgxertOXyrRpEcV77Jd
mikZAxrdfVmOyR2vy93txb2ShznwGwGykPKinTLPelXq5GizeP6XKKPs9IMEBImGVQFMP1iJeijN
rznuFPiSdkOuPjmi9u47G1DW/TBWcHDWqPuV9wXF+KXS4pVfhogWidgUNNquOm/YZzr2nMIfnRcT
6PQLG01sUJY1vled0Pe2IuN3PcTUKvQa9kAQ2OV9BXtfRzARlU+UfrThn0897SJ9kggEIU/texY7
Dl4dOXgCOS9BpCX5Sgwo+WWIZPRYZ+OkUCbAvxa2xOVhm+rKKshlB8y2M0/Vwwg7v7hNnJe0xXEU
WhIYeRZheIti1IpRLxX9QpA1TeL8sDEiBXWOuEXA4s2utg4JAzetGTHxx/EbplvmOh3HyF6JKm+3
tzcftYb5aDAcgFJOLzMXqjrPinwrqQAhhR7vhzM2P0J8I1rUneM0jT+ox+DguwvGEKXQqqgjHV2d
Di1nvi1+c2/cOan3FRCWItUVZx1jU8C6CtxD7DrSg1XYKZa5gu4yneK4dTcFetTBD3wE0MmyUP+0
1jEaeOLQh3lwj8a1iB9VtybegoTUQ/zJOvMY1EZgPk1o62RVTn7yLIQWN9g40u3VivteLwcifuA6
WrpxTVcZ7uG06p/0IJNWswbnoMJZwz1XJ7ccPP1NIfHniaLEAK4Vp1uUOEz0qqzM8HeoVKCdaKkC
eVgFc4h3pzXapym0Tw7Cjq0d7Kuw3lSoH+SbjpsipV8eeOjQKCqQ4XWHupD61lRGra4SQk5s2Tox
fnGVynO2qeW1H6GJGNTGtQo8GetOfdV6SxtwOMnN1r+L46L0H+0Qkz3Cec36krm+xLRdT7V3K0/k
sKoKzf8cF31nbrLRkGhNG7X+m3jUMk45x7B4KAILbbM2GasPlDzFD9FQR9s3qiYfOM+Ksor1AKOM
JCmG6CgKOq9G16RfkSapvkRmUA3Ioib+C+LAFmS7MknWWUu9boOLunwAiFzE66jqnRcb2tsJj4/2
mDiJ/7NNPC1dUYbP8cXRg+Br6WXeb2qUmr8Fql4Fr3lBv3OdJSQDeE1A2lzDc6/TpxznmO4pxizo
w6kd8qlBi6kDV4YXwplLYeyuwkYfgv1A4bDcRJ5Ua+hZufzAkkS4D6EWxvhwYqUS4aAUeRjO5ejl
f3JHv/a+ODDnUQlRM/vB1Yfujbon3h3S9HAthUbrrQW6tUitihCl1yEaqi/2mOMYAFIuqFdxbJcl
adp0AWCMKZ2VqjTed6QSih9NqXfJE5MKNwjhu8127Pzw3odnpq/MTm2618HFonKDr+vQb4WfVL9L
HxQpgajajVhVOk361tBG1CEZYqC6NlupOUd0Lf2PDv8T5bWhwo0Tu5rgbOmUjR/uwwyVN0ozQyvQ
ki2GcV2WGV4vOCRY2AWVtN1+iJq+yFrSRcy2MXJO0/EKkM+LohqbhYa+OyI4faiRkHklTCO8m7Gs
iNUKUoGtt9rXNocp+E0rK1N/DmAGNa8Gy/+VWk7Rfpgh9pJYZ3tSL+7CIO0e1VYTxXdc74rmC6D+
kQpbJxA4QpVTOj8bGcTdfzKMTPtJghwdd5mZ5cOqRNP/vlAjr1+hi1oafCIwvlYivecSgwbrAZtj
tX9o0naynBAIVa4RYCZr2vgwbZ8ACVrZPf9huq0hp/b2GkwidcqUKG4i1hDFHLD206JTZiUhAj9q
Wd+lY4Ue/ljXAzZIoHAQOA5wE8BeyqycF9BnAW43SiLdDR5A2EDUouqeBR6C2l2kKsrebmPL2+OZ
gYtojfIUDOBmiNpd7tUoGelVOgDbD1wZ3NmjN4zH1iwxNmK+fvEWx3FPNpkKEGVapdufzboOtK2Z
1dnvWoF4/a9PJUAi2D2UGe2JRjLXTc0KLUZSVE1ftbKp/J0a6/1vBbsNbNzRupf3SDrpC6nIZc1r
gkwRMdDQIReCD3MePiHc00iTz/gijahYpRYs1hgzrE+VrLi80S8pnzqEEt3NIFP5URb+ZL9mogSe
mdTl/vXhnqDJsCkIk4kWLjTpYsx3skDP+xeMJi1I4hoeSEpdmyvVqp0vXq0EC435i3ebAVHV1CZU
B/3fuYZFHqnOmDbG8GKV6bjqqtA6ZEbSnYa68JeoGReB6jQW7zLYFY0x5zVUg7JYiTLn8KIGuvXF
B5CNaTS3C1rjCHPfm6OpRXs/9ZMl3MqVSZJ0kf94pHngoGcRMvFD4LYUFl7sNFd+JUVwrClNRRsd
0SW5kHZchF7WRBGEVO2SwuM+M+sDqCa6FFZquC95jqV9UY7ZR0hKXa38wbJe9FoMC4nVZZZHUYvN
O81sksmaawmOVBBTu9Kh2cN82QKYVp+ivsh/NaGtPWlC9veqLY29NlotHm7I3OPu1Jpfb8dk84we
LAPIJGrUvNkTgMA9P0URzWw8zpzsVR+MQl8ZJc1OrSmiDzwF4p1QY1L4EdmdHgJ5B6pVYByxUCue
b6/pJ9Dptylgg7+EJHr+E+zYVfA/DIrXxhJ6sPGM2gN1WaEz5Tlx/Rg2QqD1XWS/b898mtnfkS/D
4oJJ+xEU6hTlzyr0YVeiFyn08tWF2uY/+3nOdcWnku+jEQb7MmiLYJPlZIKfDOj377dHn2/tafSJ
8MunZ1+z3+aTtrCQArT4SnkKblWWF86XJNXbO1u2kLtvDzbf2yjdUHxD6WXq/jnmnIvqjAkyBEni
vOpdPTkfmF64AsDYu1saavqHGWDevTDkRV+NK8mZ6hcGh9fh4phtLEjaXREKrzpi/g1VYpWpg2Wg
HJA7MWFZlQUHYJKddirUnlideH70NiBnjI8i0OmBCjfAp6aXiTNiuaWqmFv2sRvvfBbp0TJ8mwfW
wJkNLVu3/0Tu3+JMP5mCrAsDgcZfqhL072iEa9/Spu/t19sLerll0QmH0Qq3lpUFxXj+9ZAlxzXM
zetjg0bSfxNo8VGQHxyTuh/WSi/tB8wq49PtQf9cCOc7lrQJ3MIEA+OhnZ/VrAnccnTz4ohGqCjX
mfDxrGycKKDV2DjWXYji5gZRpyzYZYOwnHsXNadDKRVh7OGptOVKs5uh3JPO9gc8pdP+oA9K3b/c
/p3mxcECUezyDhLdwl6yZrd2ZIGMSSqpv+IHW8IvoIpT7w3sFBfe3MsjxDgey0oOThF0np9rdYGo
Jv3917aS8bDDwfqXBfQMz9wWk/KF5+HapHhrp/mA06SVf/7FoR3iMobU0KuSK2g9JEEe3jmoTAyH
24t3bVJ/jzO7lRpXi1N8rvVXcoEKm00PQAIezHLwJ69zEGX/PhyMEBUNsOnmnbfpEDtwyt4djdeo
0HMe9TJ6sKwo/ani8bxUtb1cQkrysBmne3cacvbCRnFeO2Gkk2n4SfetU0q8TVrqrW//OiX6Da5D
XRzlcYeJnX+pqlJ1EdNNPgZ9hXWW1tQjURldt8n5Rv+4PdjFI0KVkkcLbIfGViMQPR/MRgZac9Et
OhpF0uD/mOXeB4kfPB63MYdH4GLR0Yri8j8s7s1u4QBc3ELT4GCFaK/S/zXmXV9gA8aYUI84kjWh
tOPpMjM2OZJHGDIHqb+vyyS/03x7XCgiXps00ogUxEHFueDjzicduXjxSkfEx7AWPsVDdBW2+NQH
xxF9wGORTGl916g25i9WZf/zYwaUgTIKWDwTPAnQ2/PRHbRhEG+q0mMWU8Y1uiRf432l/DBlVd41
oVyqyV2cyGk8gi82LShfa96FBOTphxn4wiOEBFe5D7EXLXc9lg/AaJJ88BYezotTglbZhMFy2BDw
UecFWt0Wjk5kj3KWCOqMyklm/vLGcolrf8HJoC0/we6mvAXWH+2y82XE2QpF4Cobjm5EeeQ7ipeG
sxkrjGE3sWibT3ZKJe2gN7bnbw1aatRYO7uqqn1uecN96kQWxlF2J8cDIvO1vamtcnC3KNXJLiTr
HcR4X9lVKo6ui8VLoapCQ0VAafBMake0yYSukNXjbUxGX+/1JI0o0ZS5jd6iiH+EkQyWOD4XHxJf
lInrQsw9wSXmKyuI5JzaD5vjaCsOuIze+aqh17Sv7EYs5MOXQ7FPKKfCGVetS/QD5n5BZxH+HOGj
1McwTDwd62r5giKO1exuX0GXkdYfWpc6gXSAebnW7EsCvI0A4uvi2IyoLu/9XqYHxIo9vMX8qBb/
Yd+ECSlIl9Hah0ZTvgL9H6mbjz3FDs2XWQF+dxzDfKNKR/kyqFmFwVIle+ADbWAi1mMG4884wBxs
Le1G/88iWjuQJw7lTqknqatYCWX1XMFqzBaQLRdXzUQS9QhZyVIIk+eRK0dcJDiwN0fNkW271qAY
wwIrm8+9Lor3Qcf320RLco/iu7Zwu14EzdPXQwuUk0iFnM71+QHRvKwKfESMjmVILW+tIalcrRBo
w8lHRGol91mISdPCoBdX+nQaaWvCIOKA0no4H7SpCCqdUq+PWqU1/R7fzxx0CsbzxoZwrXvKoWTv
sDL756eEcSlbUP8nGvDIFc7HFcLC+8oQ7VFH0BvTeUTt7lGBvXMh6nxrKb8gJmjrSzn3xTExNYbk
Tp2QuERws53bhgj515avHPOGmiaeWmA5Vl6rpNnO75y03N4+KRclI7qpjk1XBc1C2CKwcc9nCeoI
fFs+hG8DoPWHqKJJroVd/Eil71Mkir1tRtozDu/yiUKddWiY8lMlOrnwkS8yf/DVTJifMclgTr2u
89+BXUjGdk/iNxnIcWumkY5FTyixAPcR6cJpdgzl41BWpb/Cv7anYA9EBHaBLb2FJbnYb/wS9B7A
qVGBwCN29pTXUVfSLujjN4P3OoF+56f7LhrDvVaO4qvXDsaW8H3perzo9ZEWcl1Nbh5T6YN/nC+A
RIyujXonfUtQcn6uUK6MV6WaGXeiK1D18xVTidDqa6tyZdaYDwi3dD65AKjCdVNW1ZZvSNt3YXdc
HHhzUhegIIM+FcW8+fsQ+57WqUFZvpWYhNcYzbs4EUijcVZSmq5chVXj1ChHpk6wKfNBVIceg4Vk
i0WpcnT7Kv5VmYr7M1Nq+tBGSCK+1tOw2csu7Raqf38SzLNUkP97esfYRQDH+fznC1jhQS7HKhxe
wX5WOWY1xGqgeiKwbPRsZbdqo4BrXfqpBvKocydPdc9K/zNbJfvKt5HDwwDI/4QDjf6vfVPAApyv
Ca/FVcYjOPu4QNUBBjZej1S/gxMOUjEvusSFZTI/ze5QTEHD8fanu/xyjDg1MUHO4+gzh6XkpofJ
vNL0r2nkZx7+9aH/iGEPfqQZJnEgvXoDL4r/ZUzIC1NMSPl7dnc1SZvprdP3rxH56YtjuwM8grJ7
1wZkaTj05n+3x7t4CVlVB4oGoBsqodDNzr/4BEyp+Y79qzla94HMZbGO7HR400tHqSiaoZTHDpaf
K2GX//oIMzRAeWJRNpoNZv98aBRfIhd85PBKOV0eGlexNjg8Wz+LUpW7pLHMO7UN3LcsN+u325Oe
LuT5NifRAKgPMgBI3ewNtjPNd13JyFo2Jl/MrqwEfXhN2yiBbvxrzIYkNdUqwE3kNlOefz7LoKw8
PGKH8TVpNPlV6936wXeUutng8m0u1S6u7FgGg7Zgg3WZkovzwQjI2wTZtuEVcA1V1dqVQgML2zTl
SqpN+EkklbfEDr46JjzJicfngMSe7aCubhG7amsmGFg/e+Hie+zSmlR2RSJMHcdMdGs3t7/f5fPC
ZgV57dI7gKI5V+BzBYQTzx2HV25NDHYNaL6eGPS1aDLnzac9f6is2Pp5e9Arm+Zs0NnrqkU2vqOx
YG2Jfl9LvXjOZWKc0mH4uD3QxYJO/O4JYTgRa6c/nn9Eq8KWAQnk/mhhvSlWXtjh8OwnSEXuoqJM
u7XtU6k83B70j4Ld32eCjsjE25/A5dx63Abno5LljlrqOOVb3APbwbaTCiDQ3JToISpjbDErSqR3
qAXphyrUpLJzx0pT73IdSu4+CA1Z3Y/au2OX4h3Gt/PZRPt+R697fKyQeKtw+U4dtFbR33VCCNm9
Paj7oTJQEBwVi9oXkSIatQ0IgvA1MP3+UPsBVoh2iEX4KijjIFzT0zE+G6i3dAdQr+LURimEWB6d
7mvshYb/qwv7YPyBL0/5q0Az97HXW8Nbg0QK5b4qdTdZWLSLyG9qI0EAp2VGOI8C5SyuNsvW8YfK
Lt+EpSTpLkS3GGvteuj9vUa2m63K0lKaTWyM7Udf29lJSa3OwQHb0uuDQLzyXzGjZPeqiv4+vRcT
ka/5D1LLMpSO69dvWg6MA7fdAmi2n2N842fjmGwyKbqFw3gRdU1j0ueA/0ZxjFhntl8DPKSqrija
ty7XUBSNkHOCzdiaKW7G6HebW0dL2l9eXCJbXmHu/SmAvtrvxrI1wcJrYyHWWJ9gIrzwlM4P7PS7
6DxNekdc9fQpznd0X3a1bfhd+ebUbfYpGBv/QHqNlTYP2vCvsQKDURP8o+xGoIdK+/lggu4aeFxF
vmE+YHz4fuP+NAOjCzYSiUMEoh1kshd23/wWZEi8i1G4BNWInNzcCFEaNb0Ep2reoIuPa+Hl1YmU
V91JKJ0/BZdT8ZDabdEt9NWm+/zsoqAbT/WB94UQkQMwi8MyGVl20ZrK0Yi9TO712naejcaV3zQn
Rvwl49Lnusqd4gH5jWLpo/6xojsfno1NL5y0ElnHC9EP4Ud0oofWOarppF9s9W7afxvjAINBS9hO
/SYNYDFu1llsucJ/I5JUrMOAubG61s06+ZEhzentO3xY3P2AZuqrO8ToNSS61OR2NFtg3fXQmfmG
DquOvGsvwCeOsnHFwcT6WOnIHTzZ9Xs4GjiXb0FhN3gQJ1rXbPqS9srOaVTvzR0iNd6Pfi4oSgVa
vFXMNkz2ScFOmHzNqmbbBVg07lFRVupPfR963bNGC+Y3aZxb/u7iYTBfBzpV5RdLDibjtgJ9Ydy6
KYWKT7ZPN+HX7Udg/vJgpzm1NkhSpiIBfajzTRypjVO5Y+Ad0c7B+dsxleAISCx7KPWotLd0hxCM
vz3kxSaGmQITke1E2krddxYEVvpYYCdZFW99HlX2qkaB7bke8rTZZoGNz7PmG736ogUYku3+h5E5
q/S+aNWCdzifLKLUo6b4bf7Gq9dxUkp1pdZ68+zkmkpBZKDGn2KuujDfP7Hl3/sXeTBsFCyaS7TH
p6bF+bAOyBzD5fV76wkI7Z2QmvUO5t7x7ivaMc6OxHoyWsfMfNfHivpAb04p1o1nyvAeNV47wssc
H6yVivrSj0xpi38NrgC+T/gPTjjZ9PRrz38gDuUqQK5CeWsSW5j4QOrlDxoBotj6g4mCoTX4r9Xg
uUtc5fl1/WdcCqmEdNjX8IadjxuKlnpdnwcnxfLLN5B0xiYTrfslasNie/vTX1RK/n8s2og8WqTl
c4uSodPcstIU5U30pXyoZV3+QPQi2yqRjnCJVuFpmqG7Ya3x0FNjFAo1+662HLmkxze/S6ffodMX
R0ENg42L+lhiDooDz8F/ww7WNQ4jYMKvqYSJXQCgFitTBma0zoNm1B+ziKdyaTNO8cnZZoTZxwIA
WKBIgyH29Pv+os/2Ix6MLcTBU8NFuO6zKS2xwnHXxMmzPZiIm2cN5lx2bf1HMpzvETjqFo7h5RJM
P2FS6GWzAa2b/YTGqOCZeVlyMhOr3OA12D1lqas0K2HwVCet4ncr3U7kxvSQ6F/YB9Oems/fgQsB
OZ6eBc/3+fyjDPu9GpzyqQpSFUZNpz4WaePvwj4Vn8Gze3cxbN1dz725bq062jZahcM04hhrdlW+
vv1zLk8Ay0DaTwxOtghR4/zXJNgluzV6/qcAQeQHRSucvQmydhf6mXi7PdS1VWfvkzxBL+IOnN30
eGwmka9F6akf8XPAKST7Jh2zQxBaJHs4n+M3KrtQvOo0WcpR5zc+xW+qwShCqsbUZLyocFQd3h29
l5zc0U53mfDiVzVsJhn8zLofpVe9+4rmLeyyaT6zD02bDZE6h440fKpZ0NL3Wdoo0kpPDvhRsptC
RFgAjEON/LBJQ7zVpwSjrdMI2ocn06Nm9tqSKP+V7zsVAlAqhJYxMfnOv6+iGVM0UGSnOtS85zSr
kmdnwLGyHpUl4OCVRZ5aHDhwTW+6MUeSZDpeDlGl5SeRtOW+MVQ/WCeNr6BMmEAsssORyM3tEcW6
va+urTOvKZpsyGHRXJntq4QeGImtlZ0K32+/Z37vgUBD1gL+QXkXupX+UFLI+gbiRPuUloBrbg9/
bdo2xX9aqyoaafNqFqsfKFVtpydgd1n/0MPoIX3lX92NPXWETUhau6loXNkLN+m1ecN4ICiFPMNl
Mnu8khZHr8YI85MWWsajqQnP3jqiK/dFZctPE/DjG4rPBUiwED6tquXH2xO3r+xv0p0/OBKH4G36
+78ucrLMGMp1lp+wc1XUdVfkfbDBdvu3j21qCmtzqP6H24qcY2omwxe0LjrKXTxVz5FbOXl68BHk
pVJiVJ2OnyvQnsP29vSunBzGohwyXdLcV7NtJb3O6VFsL05KL4q3keBDrHyvLsCcBcXd7bEukvpJ
rYYrmGuCgggZ7SwACuHyhk5kxO+louN5VHQijvdRV4fb2sIpalVEafcZnXDlqW+JWvYE89a9I1w7
XrMz43Qh37oMVqbfAwKY1p1KH2EOfNKxd21FHUbvgx8YGSI6XevvI05hufJMuLlg1WTUb72kjHib
+hqrDwHkvUFXX/GWFG4vNrpOL2MKmqCY/entnG+0QY18t9WNgJg1rn8OWeE8Ann0/X0T90O/h3pM
CzMXpbDWja3H8V2OvPnCbrj6G6hMA3MldABlef4bjAEaE9bc0buQ1rjpiGUPCvaOP5Kk/dGpo/MW
GRlm5bkfjuugSsJ/vWRYAtTZ+BCTpDyM0fPhi67sCiuNg/dcDZwt130Vr+jpik1b1943rVGqR50G
wcLNelFmAYlGX2sKVqA4wdKdPWEF8PNRxkI5BSLENgzamLpGvz3Zp9h/vGVm72xzt0LBPlTrR1MU
8aEeEpDjgdo9d2zMhbr2tY8AjmRqG/CLLtA6PcmRABsXvBt9q7WrMDe0TT8Uo7ozctj/RjY4j4Gf
iEMxuMWG+2hJC/AihGE9pj7J1LJCAmfe7dQs3EdiewzfEzsKjnmdeCfFy83H1DHTN1sBVLeJoir9
2Y/g129fERe3LUNDTKDUNUEmWbvzHTDqAzwNix2g9bI41Lkp+RIVha0KWXWrLd397fEunjUw5Lxq
HH+4AFPKcD6eMUZaq9lK9E4018GoSWvSQl1FdcVSNyNKDZ/DgN1we9Ark8S6AvXDKVNF/WO6k/96
UhIX1Gnf6fG71zj2s4qZ3kZUmv06qBI+ibIkZXRtjn/U4AlagE0709//NdxAlmJLSpTvsRK4j4aq
jGudCgiuYGHrre1AzXZYn3kLl+vFw8LKghmcTvGEWZrX2pWyg7Tau8l7jtnxDnYucN9mVPcaWh5L
JcJrMwQLQdDr0rygQ30+Q7ORXKlZqZxaB/5TT+H8FQV+a92OsXOQrZWQYGNTcPsrXjklVD5daOYT
lPCiXDaGtmKgu6OclEZB6z3w4uTdQDtlE+DdvaGSabTrPC/0Bye2nYV7+spLSpyLwJ2Nbi2F8rlk
Ql52qh5btn8KCvB0Kx3WhVjVyKWG61Jq/nebdAMAipVmK4/YuF6XYHwpCfcD3dY67fa31+LiY0/V
SnY0AfGfNGv2AUJi0qGsjfBkYw57Zw8oK60iCQxlk9aAIBZCwovzM43GviLZmfb13AnF16u+RiUm
PDVBEv0eHR99FKdqu2w9NPYHdjv1kn3m0oizh0mgOZ9I7F1OrhJ5W7/N1H3lJ/dNnjfVKiwH7/X2
el4bb9Ld0oGauJM16fmGVrO4DIQ0w1NUlT8CpRl2be0kR9REVIbD6u7fh5v6jBZqH7Qa5mLaNKih
liZBfFJrGb2YwsvuMycQOwVDFReavXTju9sjXm4YUlX0EnjgpkbP3DoEv86OkmAZn2wI/avKazV9
FSNgs8JEQV36ehfXwyS1hD4BmlqwmHnhz1fTBeOrUf+NT27MXafESu3fo2xWl5teIPe+cR3fuNNC
nGJ2t2d5+RkZmKCX6Hq6Ki4A74OeWNK2olPY14DhhtJLlY1iRom2bWNHvnWaNpYLK3txLU2TBYIH
yY4DAozhfLIqMJLRxS33VNd18eZHDWxea/C8J0fp3aM/psMv3xAYaZppiKjW7QlfRtRU3Ogeo+EP
aQXw+PQp/nprIIHD8E6wgyC48b9nwk2+ZFloBHsl860PfBHx7qLUr382nFBkKznIfqvnslr4HVe2
F5maBfKflx0c4uz8+IBGs0Y68Ykm2dhuRWwlwVZNuoGGoeIsZIgX8do0Z+LVKYKE1zDHIQgeU+mV
SnLiPcCgwMt7+WGwEsnKHvRqbRqRbiLYUJff8zzw6VkkZXK6ve5XNhp5ORE74DwkKub1D6xARzcZ
qW8h49zoX8qxDPdJQJ9qPbRdsFPHNNX+NUqdaqu8QcABOFj86fxLa3RYesWwktNYNUJuoLlTTLfd
snhFMLE4uEJ6P4MBccw9bHy40pH0wwVQ1bVZ8+CDb2HqyI/MXp20TzxEz5X0VPnkrdCbnfRTkavF
sfYSnAPtpCt2t9d5SlDPil1MGrwuMphgEbkvZ+9AgtVEAoQ+PWVmHMttnLf6cKhQDPsfvie2I7QI
SE4R1JqNA7jEKqTbZydhyuaIHTBqsjh4PkI/Tg6jbgwLL+r0sWbzotNMEjQRZlB8mF0amEO3UPnc
7IRxaN6vrNrN7ibw/Br1GuepMxvlnW28hDu7PupEiIX3gTLSdLD+uiwa1WjdHmboSSIsWKykGcun
JPFxK02FFa+JzeNnOr1L7anLfA8gI0eVDFflUaDXej5upfVWgABkdoIk0Ac/Et/EiawNdKwdO8UI
XomWhblRiVyaD7UxO7QuE5GLta+1zZ3sK8TXFUQul/K+K5eWSTRJJkryRY45+1l2oWtB5rEcmgHZ
flv2urOiC+W2D6hxiX59eytfGe0PeXPSsEXSd35lFCbIkqZk5xYh0thfgrRynFVTdU7yy/J1M1p4
lq4NR32DQh68UVZ9tsNoQYpCFQAY7brGF1cxSCPXvmrJ/xTs/r7dntuVYwp0iTMKbAqK97wJ1cnE
6q2mLaiV2pkHNENLzDst6g1r4dxcnRXaLxQsoIAQO53vJLx2i5jbrzgNZVJ+0zzFWUWGBJVQaO3C
K3PlXQdOj5QVZBNs3NXZlYAvZoPAgchPtjs2LWYbVfswImF+SMeU+gRH6NjpObq0o9EseI9cuWd5
SycPJOsPs2Zahb/Oaa5nmA8ZQ35Sq8xWV6YtOACJ7+zlGESvDWYgC3vzysXAhe7BHiDCBzY7/aC/
BuwHwLhGSlHSgcD+4gV2upFkmodgTJNPoV9WwZb+H9DZ29vm2jxh5nMXUcLgKpwVH7S6qqPBqEpu
waFaI1gRbUsjKTbGINEOUcalrOliPL4nmk48XNjNQueejYczvKSslGonk1b8Q6EXEjCRCdJhlfYq
VkMociz1Zy82LENyuxArTIQ7cHDnK6uYbuQGcNhPwRjEuzAd5HMS1hnNi14CXr+9npfRIA1YmmCg
UIHwY5I62zipURfA6jX9FGuDfHXyqvvsIk7l7LIMyNe6S0qrOrSaFu+0FEauZlfOHeiMf+VKEJkR
oXFKwW9NHZvZ3WPQ5s14/oxTS3Z68Eazf7cULNO4WvM7V1p7dXBjsTT56eyfvanTqIRjFu1n+G9z
HcUcZ1RaUKZ+6t0mfY/DNt73rnQ+N4NEzDTo++oDCle/6tV6fM9LEW966LGfXNW3oPpUdr1C16T/
ffuTXG453j6CNfpHU81rDkEoEngiamMZJyVPo49WRqm/saPO07cEdEF2EBjlNpvbY17uOcakjYHs
IWg+otPzPYcAvoYkkW2cMMJ0fsTofz5VXdJvcOZasv67uPhZc6qWtN1BegLfmm04vY3H6QU1Ty0S
SPW6DoI83Yj/4+zMeqRWgm39iyx5Hl5dY3fTQAONC14s9gE8z7N//fmSI91LuayyGmmrtcVLVKYz
I2NYsdYgbQnw3Tgo7Aj5WVwiERog5OslBXYnow0RGF/lNC3fAaPQvwd9XrtNoDQ/DSNMUrfTtK0n
YO3jmYJ4hk42MnzLZ82UprFI+EVf205OEJQ0YJAirq57SKsb6zJ2DvrQb/92NPAZwwMyD/n6IkSr
24pWTVDDHhWV+jspsPTqlA5jvauKHoae+8Zuvx5dIRZGmIBzwm9c72rRgk7IYD74ynycKsFlB87v
0NaNbP7PfUM3bymZIWAYQfUMpxlPzbUhYPsAlGbD+BppcuCDOhM1B5SX5E8hvuyY26Fq7geNqZrR
sq30cN/67eHBOn5R8Mbxxi051aiMlnnYmcbXMlLGUyOV6bkequpc5DDoBQ0AIdcxp+p43+rt4bmy
ulTlTJMqSlNVwqo89Z/D2ckfik7XmYNRjd9xNc2n+/bW9pgzSjUAyCw+Z7HHdavEg2IWJo3FOT2k
thoeKJdGbmUGzbMywFkV+/BsN060NV+5tlLWSgEE9SQxk3v9deMeArOxm82vgWykByvV5QjhZtRi
D4XTNZ/CKRi2sGfrJrkhgk4WzM3iWe1HaMQQ+Ta/Vmmin2HX9Q/QjzL2AITTBI+cmNV/97d37RDR
SAUgTRQPpn1xV6QJSGgCz8vXtjRtr69HNTuCS+jUXRyorXFQsqIAcNEgi7g1d7VuGrNkTgpMi4v9
HVlRZUy68ZXphxBqOr/+GCYouB3qWmkepJBvHjATYZ/vr1i4mqv3VAjRiWKDQdGdiyu+wV9BYTJN
dh63Yeb1VSCfDXk0R2CFxS+btmHrpmlmkLIO1t5UIKbPHPOt5/nP1AeFHtwv8rJLHELXt7I5jlLp
dVGgupPetJ4SKd2Bf4PGr8+0V6WetCcrq8MNyzf7jWV6VFTMiBUFBON64VoxGoz5DpUXBwgraA0C
y9XQFydtiKIHfS6DxwihtI1He2W3BZmmqJ3xoIJcvTZalaXNkGNTeyFkbV5dBNU7w49RfexpfDtp
pBxMLSwP9ThVn/ShlY73P/Zt6AhCQHRAqdaCoANMem2/zAPDyROt9sy5Uzu3tSTnlwkKev4gaxCy
nSyCJUhETUNqCF2iPD9LSpuYD8nkv1UHFRAGAHwqXXQdNOWmGF+Oic4HSBqPCbWmc4NZc/V5in7E
ymBsvIC3n5oYFTkX0f4VFEeLVc9pMVRt4zeemrbGHsGdwk1Mp95HoVQ/tF35ntinfL6/1X888fXF
ot37B5YsygD0Aa63GlU0hxaKXntpHJbOLiCUhhbf6pRDrjnNu1Sv9Blx1NpJ3Dlh8BqYTyMKemHE
5Ks+SsyqJya8hjtcLUM8s5TC1W7HkvVRCw3Jh9K9Hx7ztqllgFKdobglYp3JTtbjyXJ7+PfbnQ1i
y9qFRTJ/Tps6frm/whvvzAeEiIdWHVN8NAkXCwSICvzVClpPT1HKdbpuPI4jXbN5rpuDbJdvr4IL
g2I+QkyKUP4Xn/kvVwVAy6lRC2w9aEV1r2xos/IESMfAkqVHKqNtteu7Kj4oMXTzu9DWkIdK5eDT
/WWvHCZWDGZKtD1IvhYvcN83fjHKZecBDgs/8Eu/QXEenHpG4g9yV6tnv1W30HE3r74gnAa+gpeG
6JzRvOuVj0FMsDzqnZdWjh/tChw6aBmj1txukvXHwcrsk6YmfuBSerrcX++fsZPFQaboQ8bFf8hq
LEMcqF4bqql96lGHD1+HRM7O9lh31q7KA6qaZdVMxyIY08Rts3B4NypO/T1slfC3VJd9/9A1Sse0
Iro3P2HZHT/Evp8eO6MozqaCyrZWfgyLoyypzjlmmvIUdQDs3ftLuPW6lK2g7gO9KRz9csgIrem+
ztIo9Yxkir+1jN69a9MyhDEUkusD6kvpXulooTCJHbrVrKkP9+2v3BTmjegeUZgAvm+KCP2vg+u0
flMEcpF5pa2FH6tBDt+HklI9ZGrruIxaWxuVpT+x2OKTAdEjL6cyaDJZJTbkL4NdmsCcYiu5B1yg
fteoVnIu+rx3IxP5WVeq9eKD4wThl0q10Dzw+0mWdjmkGS8Jw8LvU9VqPk9zPXbuAOfFvpyt6is9
iXnPxIOzTw2z3YMAlV7oDiedWzRpl+xGGBLOtaZmn6HfT3fWNJuQnWm8clFW6e+SBDrjjc/6x8Ms
l0mjkx0FZQf94+IqjpKDjEKpZp5jNYXp6v5kDfvSrIvcbY1m+A4qzHlwugSqVjqSWnCoW4iCHkYz
yrXjFIcojWR9Gf3XzKV0gVJWr4+MA+qGO5ZUPgQkCOESSP+0R4BJFWg5NTSfSxUSxo3K3B+ayuVK
ADVTTSHvVW74pyqn7eoiHRKCn6hGBUONNchnoVHaqdSOz5PlFNNecCi+p2kTh25HV+Yh0wL/S2AU
00sz6MMPTaZNuDd91Ez3cTabR1WW0l0VZr/vn+YVB4gbIHslq+T1XlZneyYdAJvUpWeminSZiqx/
DwIGZhWfYDX0m+RcGn72D5GL2ByCFyrPBDGLIz2qCU1dRLo8ShTpw1hp0rnXou5JpEPvZC2fvybg
i5mjlY3HMUizXTQV8bc3r1y4fChC8CHMHC3OWztmMgQ+Xe1BStm5IAxodQ92+o2K//heQx5nD7mE
/8apcwFWpdZnQdmBMB2Z9fVdVvSUNLCCjrGHtPswTP7INy6mhzBUX8Opmx8MeBfcPEOj+/5qb70W
BvH3EFwBzGZU9dqwUxgyE+DF4LG5w0PbaMGDP8rSYSzlH1lpNxtO8vaNIyYW+SVkdix06aTVIG7a
EMUYz4Fy+GyZMfLWkz3uCyvU9oGWxi8N4ucvg9PZGwu9hf0I+DfGAdogHgXB1fVK5RiPNUbt5JVI
wD92c5btLUl3dnGVKq+yLyfHEgFrngtY2yH5sad9Ew7qeZTezATDGws+jzkm0amirLeIqcJxrrJi
aEfPHyf1Vwu67mxodew1VWVsrFoVB+fa5zADTBpApRzECAiv61UnfSSZKZN6ntOPTrHTonnGmff0
t3fJbNmhm5YpvhB9kQhdI6Oc/+soKjOLwOhP8xAWTvhaM6mU7To/rj5oJTXKfQTFhPSYZEP23TDo
jsN7ruQ68q9TG8CF5huv98+ouHHLNVA0pBbCJRGx4fUabHuqdPLy0WNPGZGdSkWi4wlq6kTxv/5+
35hwMdfGGL3CRzP2xBgcqOJrY0bQQ3StdYqXMTC+UzWp3yutFUyomskwotehcsorkAhtos7BjkmU
8eP9H3B7I4ExU375s1pNXZ6OVGgTAxpSvSEQ4raqWbzLskl2h1I2f0coeL051MWezbwR1d+VZqbq
19UcUq7wpNb2D6aVwHCO0QN9ZecoBWWwt0NQtP+wSOJN2gtELxRjrneZ+XnQYHqreiUv4Qk28fQh
67L2vTG35SHn027cg9sjxOgHBQBQqjSvedKu7QGBltKZ6MALpjS5NHPTojkWdMrLNPZkVfcXt3aE
qNwJkCrzyIBUr40RfsHVnzSaZ+W1Ep7LzmkRICSvqV18sF8eirYf3EAf4uoAYtz6mEWStTXWc/OA
/6GRJqcFxkSDdQm3oKlSUqjUTK9WKwitdMCxpwkqkJ0RFPLkQmRPRmxsZsQ3Dh6zzD8zZEMKw1ST
ON1/BaWZZNiDYVS6l89+55pKj0RAxBz8Po4lw7Ootz9ZDdqLNqP15/vbfnNxID1gZJaJPY0EgGTg
2jQ3WpKg8TI8QH7xd+aX40dn8q0XvVTzwxAxUfYP9sRIKh0qUblUr+3Z02hPInf09FjPcaHWWMYu
wwXRe7svwlMNY8bGCm+/KYADge9nTteCj2sRmlDBKxWfu+ohiD68CrL8DxoQ7KOk1NU+DfP+tc5y
cytuXbFKSgUojlYrmcaSvTnJ5iGFSUDypsh6dcLA3xWK0u0z34Qprmq1X5ncNltKTDcXFhdM24RW
NGB+MlPxo/46RyCiUibTVcmz0z77UbYmb5JWla99b1mv97/j7ZEVpkDfEvOBeFgyMtiJrNfIK0me
b0byUzmE5UkbQ/1SawwBDrpOwaHtZ5d40d/CDq0cWUocQhpYFApBrV6vsujLThmjMLhotDunT5ka
Sz86R8qqX+ow5+qemWe/Pt1f7opN8MYAIcCYo1G3jOynKqahoNbhRY/L4redT93jOFrVy6RMMuJq
CI2/1deDUaUzhVeg90YXefEp9dFBlrNUwwtiGVkICy71hbFsv9E0z9GmQBfv/gJXjg4dYzoYgLEA
ty379Glba9kcaI43lYjiEbiQVe6kjkFe1BDwOxvefs0cox5/eNUp6C/5uHqTcfxJs3yvgTjlYFQU
lFxZ9eWzWg9ptbGXK8ZoX5ImCKw+89GLA1MmZkk4F6EBY3QZXKVhL31GBnMcd9AV/Ly/jysHhREv
QWkB7beAVl0fTpqJHXJAaXhJ1SJpd2hbRP1jE+eWuq/nPE6Y8UiYqfkHo+BliI3pe9/MnsdOnjIW
a0lejfX8pYUosHMj+FnqXZrC4o0ePONFG9HBiofjDnJcqDAAr1p+wtKJmjBzsvACjUcb7pC6kfIj
sqXSaY7HqnymCvmcMI+wUcG5/ZjMdhCWiNMqxjQXQYmS1REJVxZd7FoFaQxQyNgV9ciDokxvPzjY
wsXAoUBCwFe9/phqoSRMHFXRBS5v9cHIW+2Igkf3DJSs2Dijt+dGmAJAIGNMDFVfm6pbFGG1so4u
McruHzmu07dGaKwqatM8qxNG7x+Z1W38y97Cv8iDYHWU7fBSxsNQuYXVTxAaqmYsne04Nze8y+1Z
YXUmIg7AyARdxiLKqCUFB62xutLp9WkHTT11MFRWcviT7OL9XNvTU07n+subF0neLPJWJoIZU198
PxQiQqAyZnSJ4j46K2nnXOBmKA5yKG1KfK5sKGkyOQFcldQEjKWTMVvVHEI1unQs69UpEVBKfYvB
zrhIt3QBV21xIOFDEi3KJXq24jxk9TCHlynT9HdMkknPaQs11zA1WznHminkoi0CYh4iekTX59IB
LkZBTQovczhmXDeILmHq6YYm2OFArfDNnkwUopl+FowCABYW7hPVrbKDIiK+1LSNPppD8Tow9iTq
4cqXaOi6T/cPiDgAV3kronZ/mxOr/ytgmswiNIIgDi/5MCMjR/c7O2bqMDjf7casPjhBCbi7GUrD
dhN+0OG+9ZU7f2V9ceeliLFaBz2qi9lHPZmr2rs+T/5HCY02sL/6lsT6mr0/7SGuhKAUWKRYue/b
g97N8cWB2u8pcWLpc2BbPePGk/GjHjPjzXNTbC8ldqCxNNA5QosFFq1a5Lwg0aWfHP+zPKr5c2EG
5a5FHOthNvtuA5+/9jkBgKAk/KcrYyzuu6N3WtW3BlEaZUjNbbqol5+7KayGQ46y2Xx2ukq2EAUc
5xgKOmMLT7S2wXQVBHoJ2B8CINfHqZesFkJo3Jxd6gOCbyVxxmRVXsaMwE92QzrfP0Brl9MUggnQ
YYi+22J/01SKtLDxo0ta1v2ndBC9Tk2P4gczmCE1/QdjDIjxTal9ghu/XtxoO30y2nJ4KSS/6T7U
bV89qEU5le/HVHuzXj0xBa14YMfUHQRqabE0AMCQcDHieMngSfR3NHoztA3HyHDhi55bdwyq9LuN
SOBODQf0ja1sQEldVZJ3I3W9h/tLX3m+DE4y0G5QujilxdLzPE/7Pi25OEphGh+0wBkbNCd95zj4
nGwXmH4YnSkClVtwuNvRAfaB0UONDIABzpsBeb/NIi3t2uQS58hU7iu/nV5104dNsUlgBdTx+/xV
YKl3GyglvXyo8mI/tobzfgK2/czMW7ER+InVLpwmEwMCfy6CIxBP1wdBKzNLaHvFlzwzsmmHDinM
00h4B6f7u75ym2AFYFRDJ0skqV1EerCeDA4MRulF1cuRVFIGVTnPTRq49pTNv7qqsV7uWxS/fLEy
mjf/h3wBmbAseKkJzztgyuySBpn/NE1mNMLIMMO97avzz6hypE+NrzRI2dvWxvTyymJBceEtSWxp
193kDWaYJ+NMi1rr80vVyC188mZUMdsr5S9TaG765pWvSNNIDEuLcgvdquuv2MuovXe9w+7GWTcc
isrh8FZopLYbfuO2hyAYoQRlPFER0M5lvt7FmlGn1Zxd6shXj0icmkgzz+ovEpngsdXz6AzJT7tj
UFA3dqK3sktgpDjGijS93v++NyAfQUlGJYg0UBCyQnxxvehBGeVOjieFGXFiY+6tr5x604ooEduG
a6QhPeAehWzI3JIxOCfprH+Bd34ruV+eM/EzYJ2ArBlwCFOpi7Aja8tAUppc8fxaSk5aJ0ff4DYP
D3AxNu7oW9AVTV1h/4+cOwDe3r4HxFdkwypEn9BMq9d7UJr9pI5Or3qZDJGlq3alrezYa//oFH3d
7zRUUM8yQ/T+Q5XGxee2o4vtRpkW2/v7P+Wmz8I+ALWC95KJIF6v5UjfqE9yl8SJ7BVRQESiZ0lG
Tl4VmYB45VXAvZM68ymQTDX7UmuwpD92mjIpL0XSSEyDDPNcIC4joavTBnXt76Q46v6DndGkqJia
2jjskAT2h50yzhrqJJkZVnu6sjnpx/2lLK+vWAlpm8iGOey8WNeb2heTOlSIOnpFbEynup6BnbRK
ZKePgx7bFfxUbWRvvcjLZ+mPUe4GM9tQmvMxr41Gft8FYZwpHrfOCT8ZUz2Oh57nOQPd4xRgI+OI
Lpdbwfu4xTe3DD2wbfLp6EbS5eAUL45wgbwLpQ1V9eDtUIKzPUjj74qSVgZzSBYd7u/u2r0le0T1
GxA89YZlcgXn7kBhZdC8uJmLj6GsZ3vZL7ucHn418L/hQWefPyn9pIdABIf5KVVr843tZrFk2iEk
XWQmDJKLz/FXssAUx1hRXNK8xJ9m51FWYFVnZu6J4c9aOYyG00Cnr1nFu8qxtlS4Vs4XH5psj/2G
l2pZiQC/hNrFPOpel8XKs9GMcb0D4Sx9mZzI1Ha+ZZYbl3PVIgkfsHGyvptCfZ6qFQGrpoMqMGoH
xGeMcEwT+vplmOb4G8X7yjnf/8wrbpG2uskqSYsohCwuUZ1INOoiX/f6YQimUxOUaOW1dqvorq9p
0rt2dlJl34+6f0mHeavXvWYdyQ9bARFJXXuJDDLDuip0esuekw19eLRT+LwflNHqgfkUvf/LrBDB
3Id1axXIu4zwMNxfvcik/w4+xPEisgarjUcUWqrXx0vzizhr1FDxui5Nxy9WraUfdbXQd3rZpsHR
H7vouwT9cfcekbThc+MgxXS8/xNWHAqWxZQCbxPFUrFFf53wNLSLEkVGnoa6bhEBrPQPVlNZ7+XR
V8LDVEt0wrQSfeSNpa/apSoEEIzWLUiOa7sdTJET8sWah4K0/8kGvOMGvQGiR+39aB+0Y/UjGOqm
frvTFsAKnkIqN8CWFj4M/vWeEoauedNUxlLu6l2XnBVFAsEi0bhXPyaq5LcbvmztXgkoOxN4oHxv
WuVyhu51DaGiN8OW+aLGaX4AMt+clIgFD2qzNYaxdqwFpBrxVCKOm0ciblBvrzv2tvZl67Vrcyd8
n6u12roJYs89PU1jGB46BsN2Q9UXGz5zbbXgrmSRygmA5uJK880luexb3Yu1BMypk059vzfzYewP
liqhxDj5kfIvzlKAmkXRVlStFhGOVTcdJJC55kn04Gq3V6YRae0m6uJdqzT6B7uINwfaxVlZ3l6O
CukDsgmwEC2SFdkBCSq6np7KBF69qweAsEelGet0pwRT22zc1NV9Ba9Nfky3D491fWOqobXU0ah1
rzKC+bOaSh13Voq/N0PQdIfUMsKtWsOaeyINp+ROusBZWrinwIfZQzEb08sVw39Sy67I9sVYPFd1
fZHKOD0pSp/Y1Ktn1c18v9xY8IqLQEMRRVx8I6WrJbaY7jSIfKswPcTrR/Mk9b4ZIDegD14NH1l9
NqVaTvZ6Fk1v5VTBL1tiCllhsgcMxHIawkTfVzFTy/QGqdAOs4TQVpYVpnN21Mz8ze8wpTfmgv9n
kaYKUxBkvsu5fCOzOT3wc3k23GeoHClhDfWmOZ9H2a8uc/vWeY8/9ogfIf5SFPhEFllRXDZxoWey
5RUmPOd9pjDVJ42UO0PHmGE6GvXmSHPlH2JmiteUVeAMF23yxYlSbGr/bWlbXjVocnSoDC3pXaVy
fktx0KluaQ7axiFaOcPgBQV0Bn5iE0Dd9a2ZtFnmFEWW10lD0HW7dIzD/8ouzsK93EOpCt/d1Egn
R58LqAlqSyXpyCHovv/KrrgK/B7jHdSSqFQuS+qjPTL0E+mm106q1p/lpoV2IyOwfd9m9Eo3rK14
CiY0AYCBfoADbsnRGw5TYhRpYnlzGn+c28F0UfMKa9eI/U9dNylbGq5rq0OoTbC2AuS5qaHUKqqA
aV5Zno3HjV1LqdunDK6saKcH7VYXa80r4OghS4UulSsqfsxfAQv1wakLKHV7TSLNr2EGkboL7C3q
T0E8j2fwoc2hDPxhq7C9LJ6IGwMLg0C80TCnVX9tV1PHtDN13/CCpNZ9V6JSpLu53Y//8PGAAcAP
QNohOM6v7TCb6Qx6phtekmaB/uCjPzEh6hQ4/osUpfHDFJftxh25Kdf8WZsJbzzNSHIObWHTLHUY
3iTb8Pqg8oe9MQVZS/6aWNbBDCW73MEMGZl7rUrTRyeLp2+Jkymq29dhW70rE8mZNmKIlQiGeJwk
k2tLvWIZGAcJBJVaGxgenBDK50yp+yfJz+XuXJbObB06eY4zJAZSJhRsNYu30KBrBxoWZDrOTCiQ
Dy3cVBNJStLUhe4pWicQxlOXWq7h56UBtxP8KRtB6Zo5cLYCdwpYib+LT47ADdey07y0sPX2rGnV
WJ0Qk7OcZz2rVPV83xmtba5g3mQAmlcdn3RtLi4qw0q1zvCg5A1yty/Gc1/P8n85fOqvhtPJHypf
il+sypl/37e85piAtjAkxWg7BBiLEKa1izzzpdrypC6m9jYjGsONi78DqY4AD2XNG0fdIO6jVs0p
ooxPucRaJBlBUeVMDYRsrOYnX/Ig7pMnZYLDajd3QYPOi9V0xOMzpea3LhTLHCDcBdVjnrvrLa4K
beJrp4aXOcgRx4kZw3QbALf7pA4klWeAN4W5EULcniISd14Z/BNltRsGCqvsJrPMQUU0czSciqiK
TISCbeNkqXErbSzw1hsC2oQ3UGd1vDVL1GSVBUbTJLnppWpZHw2Vvht/lV7d39/ItUVRX+HlRg0J
S4ubqI2ZGO9LTS8LiRL30LhF8WvtwI5UdkgVb9yMlaIT912UzvD0tPSX8Yk92G3XG+DMzALBxifI
NVC18ovCcHYjcnZHo5AU9dGpUqN4sC1qkW48Ze1XP2477/7Cb68KaTGAdJQlIKgBybA4QWqDdlcQ
RJfckJMPQdNG8SEpGbje211X7JCkg2DwvslbvyAycfE5ofwEHbq4LdEEUgyt1eCi+obyZQqN1t8R
YJhf6pbhTCqK8Uci8OIzVUDt7Z8Zx8ezR89HZfBgcV+0qjHTVDclbwQB+KRLECFniSV9boEonO6v
cm1jKbvQmsYnMPQrduGv+CFNmnTOxyS4FMpQu0MxBB+d2J/23Zx+pkhufLlv7jZcUU3RReQNo4Qn
L0vvJBly1k+J5KV5yGT1rHTjdMj44NFBh7NkDNx6Ah4TWOOWPxCf6zo9hSuKcJO4k8MMB8D1Qpsu
QJ7E9MNL55eTeUwg6bNOLRLd/7ChpEgUSnG3t7oIvVbyooRGdFGYUD8hlju6s8LMQWrP1DgiQ6I+
e39P1z4hERL9GlpMJBGLUKwm5nPiUYsuLdM3wzGiZ5mfnKk2wjMQXKt+IFerXu7bXPuOYuAIJBMc
M5Slr3czS3wl9/UpvKitZr0bZnncZZIv74yidV7MzqgPjZ5t8QGseD9TYN5gUhJDQMsbKc1gs1XU
1y9IzlkjymdF8aBCj/7SgJXZ8OirtsgY6NsJIp1lgypGNEyi0AH6NB2qj3Iilzt/yBpnX3QoGG6c
mbWzyZ3gjeR4gj5dfMHcUoLUcsLokqht9kNWkiI4od5RbQlarC0KFgcwNTRaQfEuvGgTMn2tJZnj
ocjYH5OisPyd1raB9mBMc7NF0rlmjcxEpl1AUg2hwfUZgbaxm4JWsT3HHI3PwxxVv/NyMuadkhN5
bLjMtS0EKQxBECtD90u9NlaqM+Q48F97fwhnp4S53mPqw9h8uH/w114F0fAREBCOxzI4FaMPdtKl
vkdR3sjOTmBFz3hV+3lWRpsOW2TnPdiMtI5+oCUo1xvmxRdaejG4RwREWag9La+ALLPKfq4kL0E3
InMlrekPpVoVT0XTM2A5OtVRb+XoxEh20hyyvMlf769/7eJTkaGDDD4Nvyw++l/vhRKESenHOPCw
K/1nn5mQ50QP4ne5MafIXpo0LepM27iMa4EIdTfRl2CMCxYm8av+sqrnCiPSPl+XSmKdPBdF7bsN
E7faKW2ofqLQ52eB7cb9rKpPtHOy974Bv8Ill+fm1/0N+ONOl5+AqqMAOJKQEtBe/5aAalVfOoXv
ZWmKF6rZ7jPDn6W/61OlfZR7JzgFStIyCz0ZJwmUYrYbtUmBw5oiP8KhVbKvjHwLvn6DkxHPjQxG
B4ge6CT0aq5/F12iVI3mwfQKK8rlz9II4IsOUt31ByMNrG9m18XpTu4Qk6cg3IQjw+1M9rtxok1f
NDXK0x1K69YWw9/KhWGGiriILgP3ZjkXG1mF42tG4HuFXMaVi35w5+wmPaEgDpCY8YzKGuNvMpxM
7aNa1Un6cP97rbyOSMCiC81QrqDCXDiGcZ4Su4Ef4zKNDQr2kdPtTYR0dnpMFAuh8bQFWFq5ohTd
qYsgek0dfAn5sxqllVXqlF4Hsif7T8/L/qIWg3+upkp2nuOpjbNPjDQY5kclVgdnV83BlqNfuaX4
BqolAkEqiA6vz0JOd6v351nyonj2w32VOzIhawW+8ueQgMrbkatUvktloy4P9/d71TTgCqZEYEqC
w/LadN80Q9M3zDVMWtEM51SjQYzqujbXL2YUjb+GWY8JFuJa32ofrnkJXPP/Ny3eiL+8BG9DrPYt
sWw89v3B7oJ4V0Ltd4T7RHLOlpFYvyvmFt43el6f5LwN48Ns1m/lrhH3kLEg0Bx/6hfLcmPqZ+Cf
E03y1EnMBZeTrr00pRIHiMmmyen+bq/dLuyQ5MLnK8h1r5dsoJlR1cEQXnoGIuVPspqrkgvLxuTv
ez0JnuBMspNfjMcOp7zMG3XD/NrlIhSjI4J8CCi9RUBhzUaZFnUVXPy6jY9OmcUf5jyvKIjl9ecY
4Ja58cyL9Sycr0BesrcCMMOcyfV654rJpwL+pQvMlv550Bx/D1Uo/Dhm3uzub+26KdBJgrIYDbuF
45CMFPGm2QiQOR+Sr7UqAnfVGU1XaXtra6JrzRjDgDQCyCqBzS6+4zQHPOxx6XuDrCIybCZaOB0H
qQnmg2XAsHi8v7a178ZwnGDRpTLCc369jU2i1kEBIbMX5EA19oCe1HFXSPMYu70j9d8pYkK/8g82
RTQNdJIgfgngUJt2DAqR+hlVRqZpqck+gfLq4xTCDRf4U7FxNlf8MOSJTDsKhDmjaYst1SGJlyVm
PDyrycIdpudH5h2Lh24uz83UO19QQLeOaHbDHWwXzPO+/ahC9AzC7I/8IbMX13uMprri21YTXFpl
is9NN7VPXZgpVOcrfwvStuIGKKBBMCuibcgxF9cCFhKrRe9S4s0p6vy9FUjWT1NtA/3Fh9gXBkDb
ydJDblVWv6+a8s24enwelEeU5xmkpWy+5GfwAwTqmOjn25bKcEprS4PfJaSFVI5t96iw4q0O98qF
Eatl6kqIjRKOXe9uoGa6kkY+4E0j1r6n9jB/nMNZ/5Hjen7eP7irpuhn4+DQaKKUeG3KtIIOGeY6
vnRwgvk7YnCmdujkDKU7ymm1Ubdc+5QUSYkseT5A8Yv39a9HTFfHeGxrBjLSudPqT0VpZPJHMzbL
4bWeI8vZzU7fZ//jK0pzqo3A0Tcy+xXXQIGYUEn4Bw7vwn7Z+L4fpHZ8KQN9CtyQ/udvfcr0L5bW
GP0xM8dwqw26usH09UAcAaljNGOxZOHtFfSvLnpuTiNzdBTkebn7dP7gx6OywdSwZg3MHx0zgfDh
BF1b89ux1qBtTMAYj+AEd2MVzNYHZKoz9b9oGPSNMuK6OdqtTM4ygL2USPZVxy9gy4svWpsl88tU
zbX/FBWO8dNuw7dKC4p7iLv5f8bEj/nr8KRdVoaDbMWXQgdF7Q54wHzfNsV8rqwi3Art15ZGh560
W6amx7t1bc2IIxTGJQYR8zLx209jnMY2rQTG2F4gr/K3mN/XbgZNOZmuNShA/N21uaytCmmqp+gC
KK/PXKMkdFdzUymgkgrM+BQMtlNorpr1zU85bYb2H24GKgYGKxaaoEumwBKekiIoLXggmtr60ViT
dYJwNTkUUqO9kHJJW159dX/pDVHrosoGQ8H1glvd7CLqXcllUGp53juJlJmuGob9sMvkytoC066a
Qz+GUjcgfGZ4rs31Zdi3Ja3rixlqA8MUtTInu0a2sl1rD/VGS1Pc6UUgh1gASRk9PtyquchWJ79t
8jaN04vTDXb1JE/RrD0NQxNtRHEr7owjCtmiQF8B1l0sipZU0NeIiV78bEShV4l0Ix7daKino1FJ
8/xYQKGYHO6/GKtG6VZQjYVHg/L69U4OWgj7mRhZ6UY/pywx6qHjSt04NPu2SDTzqMx1vjWUsvL5
cNkExbhukXwujAaCDF6t5OQiGXVYIKABzSMKZVXll9HeCHM4k+6vcuU+0v63wJGg+A1b9cJtK23Q
xFPUJ5c5K/JP+kw3YzdGs9ntjAo39OxIiamcQn/gjoztPG3hOlbtI4FGbAfvFqjR612eRxPmGb9M
L1QWsupolO10gDM0055TpPeqXTiqkIC5QenL9q6Wst7+en8D1nZcRVZeJHp87SXljgNEso0QjrxU
QWW8i5Q8fyVw931ktdof902tXRdwyKJuS5pA/e96rZLe4pC6Ob/kfqCM+2yCW+jQWIQg9+2sLgnc
A32lP0TSi4SuqE3Sj9bKL0FoG/91XW27ZtPl+yLOmS77B1sU2EGPUKGhxXa9pixtTUZdnezSa2mA
BWu8MCuJJAotji0I2+q6IMqk7URb+Ia9AjWCoetyPb1UiZEoD0kyNCekLlXzpNThln6xePeWvo13
GLI5QmL6TcuDOSshQzxldkn62ASXBz+GLQfph2TIdVBV4/irhh314R92U2hNCg5LKN0XDrW2krno
UpMZo6T5X9LOa7duI2zXV0SAvZxyNcmWi+zYon1C2InNPmzDevX7of9dtChiEdYGggRwgswaTvvK
W/ANlXn332Q1PcqAUsFY8/ZgWxccORz9bu5w3v/Vy1+M5phrKjsf8G7uXBq4MpOfgEsRB3XWIwi1
oFP2RMa31tBYCOYkVQBJ1wBIj5Yh4k+wqFxcbRIfXTJMX0AWvK0ix9qJwjfH4tFd/M3B7K5pUhRq
bD2cwyLwwAaLgw1g9lRaA1Z2mhH/LSuZqI0OO0gjpob3q7vaLy791qqKBhEUrWJ3D0lu9N/1OG/q
g1ur3aeh7tTT36/f8xGX6T+LExPTSVw7t0VgAH7Gi7Svca1MY9QlUZeI3Teki3t6J1tbBjwGYE4k
gZnoan+mtezbIZdlYKtxdGhjb3wfKthNAbgR9v2kpeLzK+ZIQkF8AXsUVOf1HIHTzJXmFWUQO3Fx
AWcJu72sEPqfzOKBJ2MP5LK5ZZ6Nt7rOBisqcjMSZdA5kQgPw9w02RKfih+5Vrk7PO+t94DqKpUp
/FeXjsj15KaWhYvAZAWOWjTFsbFHvTq0pVu/Inzi3aaKjH/NwmK/HqcaO6+LKCoEDcBKYKrxx8ZI
wjclDaIHOXk7khxbswLFCHTyjzzWOleaJdQUTfRlYGCKrZ9yKeIfNQJVe6HS1l4kmydw4bgxt9Ws
BksB82WkzMq1suLc41bpl2KRBxxhZFZH22n3MrO9IVcLhhoyCl9cWUHqNNFjUdbh53RuuzutHz+J
ujFecX8RkvyJruGLGatcifjSQ8TdFKhIoO5ydFLHONth0dSfrUbP9miMm+u20Fup9wMHWPeVY0XU
WRQPbP3Qcj6mSpc0flZX1s4TtxXwLfBDILX0lF+0yaFMZGE7WSLoQHCEb2F/qd0lr2zQgUT4D9JC
fvvQhHGpvhNztdeE3FrB56OvbmnVaZdwxSU0mg31McK8tcVUSStx93W8UT16EId2IqSt77p8UEAB
6OO9oL6Lxs7xpdUEPjNFOlx0RRvqs+hV51XjkCGBzQMkvZZqq2VBuZkgPig0oVT/ehBSqo8eZZI9
nNzmN1xglkDXKAWvNb0I8RbobMfBq5NCucRF88Ycy3OeC+d9XJaheMU7t6jT8gRArnXX11dTzaFC
5FkG5hj2tZ8PYXmcIgT2mlp29iG2EPq//epsxX503ogxwW8BkFm+wLOXtZFigKWbVQH29u5JGYfp
LlcAdmatiC+z05RPXhUqO4NuHoxng67CMVEbGUrrShmg79e8ccu5RbFbN36j1GpcSMDbRyD+CCPr
PLevmC7SggjSwq9C8uN6umVkV1Gct2UQ0kocUQ8PXb8a3MxPCSyOKtd4d0ByZe9Z2jwYdLvJU5D9
f+FlXGVDRU8z4sJxKelfUGlz3NPcmnu28Zur+Wyc1Wp6s0rmntoELUN9sus++Rdyj+b6k0n79JS0
ef0ui6T8S4GvJR5EYwNIP0z9lyIqiTl1lTov+cNcKOMlHTuhnmtjrIyHRIVdvXOtbgUu6FVTR+dN
5F5dBYNkDW03YjURmBZ0PxzKsi57p3ZWZaPGQ19vTyl7a/FoTcPlBbCmggm43jPSROnfi6UI3Lyh
oAUwmICwbjx7zw9p67bhMeJzUqWwXpx+W0PMYUxJ+pysTH7KUo/mu9LmJJ4rt2pRfLeM7u72edgc
kqY7fEq0cdF7uJ7brE+GOnmyCMq2KuIPnlUZxe++1GT7JpK9i82qlRjNzmO/BUmhS/nH7496CEnZ
9agpSseOmqB+lzZzZP1o51gvz0RThfZLM/tyPiI0luuXrmfbfciHXHPSA6wUw8rpRg1x5zvl6DSX
pm7j5AE+Sffl9lfZ2mGLeMvSiSM/XRfhWmlHaJWE7LAKrp6YvLn3pzSf7iEP/K2P+3J4/kgPgcWl
F7WGPhSj0rvdNOUk30NPcTY3hPvoulX4YII9xQbQnR2K/a+4B+na0NjkCFGlWa0AObcUiaHkQVeW
U3NU47gaPuvSTENfpU5+8LL0u+vOhb2T5GydJfygUFwjM4alvtpvsaRkW6NHE/QwXL2vQMekkhw0
dWzGnZG2drbLmV3afKB018AvMTZSSaupCFq3K8OjnoTTby3J1bcyC8V3q9Wmy+1NszU18JDsGzhU
AFtXU3NyyOZySjhKSiHHx1jOTX7BDVrseVVu7c6lE7RQDSl9r0WlebGtOROk3zLLDYRGtSbp7lx1
6tpzG0/D3lbZ/JCQn7kgiMshG14f1qLq4fjbeRkIOY6XBDzXW3e2Qa8lMnGcQxqPY/iaTwnhY+lE
U0BbS0k1GcAjVVdEoKUu9x4mR/QqzC4vf91ess2pAfVawkhqQ8bqZkf9aRS5JOW2FZnQnOliKJNJ
YybDQZdjbB9TAatl5+gtmdO62kbhG20MypaABFf7pMiMMpsGgyDZAXRnqanAtcSe26Mzu1N26GmY
oYgVhndFmlUfqQ1WP2/PeitIQEPaxKwKHh5+R9cLChSZN4V6fqAmGZpjoVS16pylMvpepxVwHBUh
vfQI6dL+envgrc+9AG8WFSqIjWv0TTqlPM6UHAK3VNQTKYJu+nYvPahprdV+wdx7nHdCk825onUM
XwmBV0TtrueqVpXRO1IpAimcIT1nnnS8N4pSdc0PJZ3j5oA6BLBsv8D25TWhNfx9yApgnejnrO7Y
Oq+sQSvJUmajq79FVlo4bz2QBaBH3Fx8G924NfzeAGm106vauiA8UjAYiAsRZl3tVO2ptSelpc6P
Umh/KuOsHd+6NhffJ2/GKmavML5BQKSjgdEFCRIXLaf2+itXLVQcN0up9jeD9tUa43tz0Kn1q90Y
PcROk31v0j5+k6pO81XPRPQALLn4rHWT9Xh7h71c7j96per/9OUhHl3/EPy7S2cGVBYgeFefc0Nx
3roSHRS/btKw8bHEMBEZRAvu4+1xX+5sxv1TueO5MV9oa2MlYSU9NhOB4fTVRc/NMD1xcC15yPGA
Wpa6ynai4I2PvoxJJoMMBhCztXSi40ipWp2TBOHSqlIVbfqFQ9KcvClqAKSncLRHeVEGOyYZUAr3
EOM1Q19NEdnRA12zAxvY/jnwT5GMWErDxmoPJNQDBOJySeCkhK260pTyXwFN0a+y1j45SZK/w6w4
h1/sqFOQ2AN/iGhbeiQ1wSR855Ld/DncsGAmOAALFuZ6J6gzcRXM9JTqh8zwkHPm/E6nbDx8mdxe
Nj41+dSw/Z5YFI2J0qmygxCZUr9XbDfpEI3prWrv4X4ZIcCzIWoDB0hh8IViHJh/2SB8jDLr6No1
SVmlFWe6aOke2GhzIBueJlhHQpI1X73RG9uq0zoOasOr7xKqGOnJKa2kutze9jvjrIUWykkF0QTE
PqhjReawsbJkOOdOjoTG7YG2ztdCjUSKDvAol8z1arqNqsKFHJOgzVBu96m5qerFnBVnONe2lYv3
Wa7uauu8rFKwlYlSOdgkSNgCXg9aay4hSIQWalQOZfx2To3xp6fl0fuxFGN+wXAopkQ/zP1FTLWd
vWYHM2O4Q6DFeDZXO1hPrE4zaqSsZd9hc29gR9fHkKrPYwQGw8/b2DDfRyVqXqeUurHpa2M/4FPm
hq72S1Sq/FttbYpE4PV5ypYeKH+tFkGaKnZ3Hpqa6WCJr7k6N/RgYHec7ILDfXvBt3YWEHyqCZS7
ODSrbx8DQG61Oc0COchwfDdbKNHe06EYvb2K0PZIqOuCfAdxsc5FubfDDPl1ZhWZ9nTEbr6Qv3Op
VHv9nZevMkyHJW5FQt8i11tNKc1RCnKUDDiOnqPPFJfflF7+O82Ts3f5bU3JoIZAXMtBeME+yUOF
TmBnZQE/Y8hRz180CR06FH9P0GZKSIHQa8GnAy+Y6xOiGr2qA2VIAylb9a53c3e6FISxRzk05hsr
t/S3IB66PTOvlxH09bD69bCFDWRbONwGSRw70yevHPLkR6NbiFdUTlwl7zM37kNfH9S6u/SKjD4g
ohHaO3fSVqyBxAz0TCAOqHQsq/CscprSTra6Kk4DtL14U6MIuQeBStg/IKOa1p87K1Qwc2vnPePb
rY1EskL7lTNILr1+abshLq1aT4MEZPdb4I/ENLqDHtfBGsHcn2+fxM3RlnbaUgxZYvfraXrxZFvp
MKZBD3/oVE+j99lLqoli4ph8vj3U1rrSPsCchEnxTq7WFVfH2rQqpMRHOw5BQOvYZ/g6AXIK0yey
9EPrGMBmqyzLEx+ikHNQtdh0P93+FVsTxg+CMjzSRcS1q8/baF0396aIAze0IvABY6JVj2WRDI5v
9CXs0dvDbT1t2JMgF4I6PCnK6vvqUHwlBhrI+lNy+tVb6tehQx0+TaT9BRh0ujPc5uyeDbfatVFt
ThqecPBEbSNrTmMNRPexmmeAHiS8yd4rtnVIaE0S/9PUXvhU17unaKWrN1oJI78zy/yh0FU8FSnf
Ye94wVRY+e6E9WCd8C629/SnNmdK9AfvjaRENVfryDM4jTB6wLNb9vCpx6sINpdS5UdXqO4r4n9Q
npA5aQRTAV8topwGAKwNY8W1NhzcSLPewvxQ/WJI42PsjM5ft9MBeSzs6QX9iLrA6uJFY2oSdqZE
wWyaYjzGBQIzRwVVjJ2ofusbLsLh4KsJIdik18vnDJK6OGofQSvr5EPaNMVSiFEyRLylrnf6zrS2
zgLX6cIGRNyKW+B6OK/oi7CrySFGOmGTP86m9UOZ0PBy3SH9Oo/G7iW+OUE4F9AdeJKddT3SyKgc
YPu3KGNH/TnvY686KFkpf1OmCeXx9lHfHAx229Lf48Fcl7WqMI5KB1B+EOtGU5zsSS0nX0+UXPrl
KPZUnLc+Jnw+UJ1LnZdq9vXHbFA568rERP3dKoejWLgyjh1lJ3tRT55JwH/dnt3eeKubRYO8MqUd
2Y2DbssHa5a/rSbMHkWNVrWGPufOx9webqFqUrdb9Aqvp9eNmjIrBjYXcebY/wGQe2dNtpYcRGdP
mDJY/SsuTnKABfhHGQm9hOvxahvnIY2GQ9DbQpsOFSIX/7SZDL0Lcbexk9xvpR5sSHhyIOOoXa3W
Ti+9dhioKQS5VqsnnarcXQVM/a0dq57iu0Zb3iP/5vlzrSs//n4ZoWovsHzuTiRFrudZDl6uYnCd
BZM0vuXKqKa+jY3mW1Mb9XcyUvOn2+NtvRBUI5G6oNdCELkKi7OsaC2hjNAbHLv+xc+S4liUGRqb
dmncEeUh2xc2+ny6PezWWSS70ECnYjwKpuR6mq1T0Ax3OgCW3ajfjwOlokNjK8kHkVZKsbNXNwdb
mhBc2gDj19co+rNJG6lxDmCubwM4rBxIy+m7U+OYOM2/Ymb4ri66lrRJ15L4uZoImeJXGmQRVINW
esWjq+S0dForfs3z7pHUkNGAjqfMef0VizEq5r7RsmBUunq+c9xs/mFXsfiYVLrlyylzZl/vI32P
Oru5aSAtL452sBrXAmOzm+C/6NrkUhD6YeQJ7+ApdfRIOx+920UbwreLaU91cevKYbP831FXwQzK
s05K2kVSmtbNN7N03fdssPkyJwYOugVZrLOzSzfniaQHbxNESx6N6++rFXkT21LNA4EAuoswi9f8
J2KZfOvnzPOnWBvOYkB+w7+9hTauHxo91PFwnFmM3pf9/Cy16YWgdlknWWDX4yckv6pj72Y1wjB9
rxUnyMrxU6aVVocrQJ7vyaktJ++6P7J0mQiEF4cypFqWLOHZ4JM+DUkq2gw/tjq+r8kC5JtScfK9
1vfGt12aIJCA6QCh0r266OyGBIRhmKRiFyc8NcPTAG6p9oehl18HDySDyKzh2+1Pu3EVgFhATGi5
71jX1b3jdqOAYwHjibBuLP04l+H0TkkWqQGzlFX893UUhgNqs+glGUB8rj/mWGYWvoQVW7aBtO9p
qfUUg53aY1ZtnAwsp+DIUmwlflhrCPTa3I59UedBWI6UeLUybZyzHCffSRHd8aM61sOda25z+ZYu
x8JyxJBhtU2USDGsJoE+kgzIR34Cw4MelMJI0ykaUET87taR2iOdiUnSTlS8NTQoa87kQkl+4Unh
9tnsIv6cB4YT1YdR1tFn8Pn1qavm7K6IE+2IIE7y8/bG2ToWzwddbVfAswDmewikyEG5C0cnrupj
lkT93SvGMQHqLgyVl2Ej0N95mAwDEIqHf++HLKv1/tGO03bnTdycz0JwAjtErLGW/3C9xoGD6+Zg
BSdDPQ6tOkefSmCg3s5G2RwIdipwE2Q9YN+sjkCc27LuRBEkeHBeMmGN0QmZRGdPdXJzVyylMDSE
IDWvYUl5boVYC8UiQHo4+lJgKa6dljpW7mtp6+hveKpbDeNpqqc71/XW6Vt0mP7PyMu/f3Zjcof1
vcqrG4DqUD9oDsRmH/qjpvqTKNyfrUznw+1NsjVX3geDihDgZ5ha1yMqKjod3NHwKTrEF0M1id9J
7Mge1XiKTkVeJke7U9BpvD3q1t1JzQvZY2q11BNWK5nU5lwNrRBBmKVe5Gdgzn5aMqrIONz039tj
bX3T52OtLk4vGgBgYJQUFKC+GEuxE3Gyerf6rLW6+a0WA66u/39DLhv52TJmY10SRiVsoMSQXz1F
1pXf1qWFiHTkPPZFW396xYAEFRhzEipa60JiDGdDr3A8CSigmpessyz5zk2xPsbZx7WK4+yk9h5d
fHPn0JmCNk0rByOj60laIq0BdRCdKnP8QxnK6QD7EDqqm1nuPyIrh+Q+TEJnr8q/uXX+77DmOluU
alPEvdPmQU/JVjtYbhF6Pr41ZQbhbzSTV9w5wHf/9yz5x/UsQy/PgFiQXVTJ3NZgvLG0PBEsKzsr
uDUtnr8/2AZoCGttp1im/TQnYI4qECPnTE7WPZFh9KYfiuSf25tla+EW13FqJXSkXgjM8RxWURar
RQBqY/w3i832jTB0eM25G11st77rcfLZmd7WIQRFDm1kcZChm3H9Ge0C6zAr5qEFLpM5B6vwqnsB
WPvt0OWROEuICDtZ/oYmzxIlIf0KKV1HKGaVjk6ZXUo03HmWoLv/cPLx0vT9vdKXzmFq9eIQTRUy
9p43jdJv0FaWZ2sQ3R6Od3NdgdQuHheosa0B7rMnG6swEDVQIpp/vmrm3dsIAIt7ABlY7SGSNpeW
msYib67zcC2/5tnFY6WKo0cTnYzQNuT9XHSV5Y/2rH+yi1k9VHntPiENZ+7csFvvMjg5nj0YZExz
dd2ZGSztCY0tIuFYPXRy6ttjm2jxeLy9cbe+JYEMETDlGxo1q9nlmA7VkQHt11R0JE1GXIjOYzbX
mu8VdbgDbd0eDDzGnwYpKL3rT9mXQydib0oDWyLugfSt8kYFdP4FYHF3uj2vrcMB6ZU8jUQCT7jV
95PGZAsqYKwaoXmKzAZ/G+N6+tgOGUA9z+rrnRXb2idEbHhIk9Yu/ivXk6uLUi0cEUMTl42R+XE5
Dj+BGmG12iEJII8K/dnmIudZ2wtKtz4rxwEFP1IZUACrU+m2Yc0LTJ0hAaYmD1NSaaeZgthwZAmc
nQj4jybiOgOld0q6DiFpQVFdz5MXMRRTJvPASnCwqUwz/ofasTyXTm1clFQoRy6BzjxQaRw+Y0Fj
94cktt2PbY0ygDfzvz64E4xFHxOo+SugEvv+9tJvoVs0oj0a8lBLebxX78vUumXehfzCaXaHhyG0
nbtCaeZfWdokv7VMyz4ogMUfe1RVKz/uNNkdKvI+/Rx7w85v2TrGpM//Q/QmXV99LDkMqlaaAG3y
si3wdovVKDmUg9rGO2/q5h54NtBqDySpPrZZVZLKFmr7fcbUqDrqIK+0+65skUa7/YmX/9t6D9BA
X0DxPHlgeq/3gNpaucQGjioELIryMOutosAuACdy6EZUoJaK3rt6TJP3Knoah9uDbxxtomuwr4ua
6+JYcD24GBV1KPPcfcLeSvETfZqGc2+k2ux3ejN8cwpb36ttbcyXFi9SLMATcGxxV3EZXaTOa/D2
eFJAsEXHaMgtXH9DM57gx0RGjkRon2pfh1YbLDgkbZh/uT3nZYDVB1+svFAAxJqOAsnyTZ49Ql5V
xkljo/WaYRr4DZsny09t4eKY0DbjU1kvpqmp4QhfFfFcn2U6Wvkef23rN5BjL1QIOF+wqa9/QwOY
TCjq7DxFJkbkJ7gz0YNwXDoZaVLKD+jCjsm/czNq2WHpKWkf7HbmT25/iI1blqXHXQWmEHpGa1AV
JkFxlOE09aRJCi7HJKRwXB7aKqm/JzDvqnPlod5+GlMr2eNFbt18SMcR9yyYBvocqzfFaChZNYke
PnmjbpcX6nBpdlCtfvooTB7pXpmKzNd6VvDgynHu7nHe0qzLjDF2s9ivGMolqnmUIt/0MufCI+Je
tFx9RROb6Bqk/YKAsJCtXK1Thjh2i0HNU1TY+ZsMGdfSN2na/+7QndoB024tByNAj1tuWiRUr8fK
ckWJ1KIIn4yeJTha5mxxJOpBe6v0IqpTv26H2Dyg8+clO0NvbUcg4stCQEVBAPl66DlSxgWI5T05
dZ/bx06GmFPmaBf7plDz5kPbWOXvnCDjO3Cp/NOYK1p6d3szbl0LxGgmMi2Liu+6EZWrJYiWOvSe
oj7D00Qo01mqZax8CTM9h5Ue55dQ9M2PKRyyPfrs1i1IWEP9EjQpldrVLahHomtyXUO6eEhRokFZ
qBaHFKRfcY7mLLkUFMLFa+Zrculy6SPVtrZSmc0saXusknGMHJvkTdXjZJhmpY4ELCndCQckNrqc
BSBuY477b7e/9sYTBxkI1xRqHDAF13sN4UqhxVoPL6pQ9Oloe0mO2J/u1kZ615uy2SN5b2U7DEVL
arHYZXcvP+jZpRua6SwnY/CelGj2PhoIHJm+1Yr6XdSosjziYlDIk2dFRneIRn1ujpGidOqx73hF
Lrfn/gfosnoAADWQYdIcXy6+1QMw9OzmWlFCCtSt1vpq7Tr3ceU5bVDnunzT1+X0OZXTfBBTUt/V
7qind64iUEgoaitkmUSpnhQ3VHdK6FvBFnEWqkgqmSGcpdUNYDpCKn2FQCrqdcnXqJn7dxnrhEFd
otvpsW/74n05I3hzNETemscZtbyPedznxiXJl6W7/aE2jsUS9mFwxnNJEWoVhYe0iexhqrAkCGlU
kIpaqflrzpPZF9TC4HI5Jh3N22NuBHnLcLxGAEBfSpklo9lk3RQ6T30xT/3BVkJnOEUVL7F/e6Ct
yS1HT6VzSW9mnfGDrtVrw6kWxXfsbHwxaeqD26lhdkFNbf5SxLVqfL495Maho8/tLUrUXKZ0g1dn
IJSU+MOYwEOpZkA0wBjOWC42+n2c5VP290cc5N6fcjT6epieXI+m2HlSFY3LaHbm/o6MZh4+Rp7e
YIwLyvgVdQTMholjDThppL6rrUtlAUl5Y/aeYlXPv9ciw+alquqfVRglO02RzZUjN2TxKM2+bAHB
5J7aRIRPeZxCsUn06NtkELESUDXacRJjb57/fuFo3KOuQNT60mVqbEpBEYfLK3ey4UnvcQry1aRo
7nLCt73q/vKl1rcTHFn2xx++2Bq9O0fRaEQdt1ORWbgqZJqIsktXpdK8NFlvfkxMs5bHyg6tg5ai
1vJOTyt1b8Zb9zUP4oIgoHsI9nQFerFHrUtKit9Psq8R1NKaAhn3RocBexqbObVxuUKBzy8aanh3
Gfo1T6EZ9fFpAGS4Zz27dW7oqaAbBUIK9PQqOsE3YBiXTfcEe7WJ/cJu+3+yqivEUZhY3+6kRJuj
IdwG8FWlK72GUCiSdHewBveJYpVyUM1pco/50KW+6iVw9v9+Z6EdQ2ePyiov8mpqYc1OaMPIwzQB
/1wBcQbsVFEbn2Zn8rSdwbYOzvPBjOsbocdyxZYidJ9c0f2MK2ey/DCZ6gtdzUU8dV8jZ+NT0v2h
AL9w4sArLjHfs0e/EM7UJFR4niCgqMcqnMKv6TR+KTG13amGbe1XetxU3ugy0M5fd2yypEijdGzI
KhtdvxSyUd/hFRbhxqY04iIwRz7llpdXPr6vSYT2eKYe9Dit/r29nhsx/OJQDVcWbyJKZasZI76i
28g9eE+UQEP9gA9C7B0yLs7w6EaoIjxOcVLXX0ZYYt3x9tAbq8vQBOmIGSL/sM6rZRuKLotHKqgI
Hp+M1Na+DIOMD9aA6YNWieHx9ngbi8sJQYgXwC20kTUkv4wr9EpCT3kqopQ8ZXajxyyMtce60L29
Y7IRFRCaL7kRtzDLuzomXlajR6ub4ZMyC1v6oRdO9VlNlvLx7UltfEQwDMBPF8Iz/LDVQHriSGtI
kWs23bYdD7rWZZ3fFJbS3lnU6tov6JrO+k72tWyK1Y1P1wGMLTkIziFrpIbjFWHUyBmnqcE2xOdY
RO5J08feubeGdjaO2tTr8bsqjpL8rhjr/NftOW+FndystFqAwFDlXdetZ622m3oMkY5vHK0/62wk
zx+aPvIObhZ6j5oV6fdUkcBsqwJv8wwTz2/j0OT9JfYA0v79NUVFA8ADhQnAXi/gMkBldOEAOU6U
yXictNE50WFGNtvORveQWrP2z+0P8Cf5WC8A1d6F574ggtfSNHHkVDB0HRbAVWrnPgNRGxT81/Xd
NGgxlaDRRlPlo+NGRnjs9EmXgTUMSvcjTDu3fGiS0nJ8pRwKDZOToSvPbtcXqo8cLciwboiUEGps
O0FPGRABlU9FNydPMpZa/m6oe+WL0lbZ+yyeqBPDHC2hsjppKJuft6e5tc1oZmPoyA0Jlm71pEcZ
1cvBRAq9tKvQyWDV1974odAm8c/YC+ex0Jzifsxt56HHuO10e/Ct22Kh7S5gzwUitHp7anwvFjMu
HCg8rf0aJuhg6Y4QrZ8B89kZayOCAs8FFdNZ/ALstb0SXtSjXltT+CQag/RZV6OwOYS93lV+VAzv
HORZS1IqV2uxVx/Uwe8I/tKdXbw1YQpcNAX+CEetjQ8jp1ARHpHhU6hV5clu3SjyuRmHk4pw+Csy
WoiecE+J1+g/rftqIp0sLe510nk4pQ/daJof9cqzL+6kFThuK+Izum3g6VQ7/RAXlvHVzq363DbK
jL+AJHZOcCDwdu7SjbcQmhuQTQAji1fEKt3pUNzAYscNnyq9cN2zbbRCvSuzIVH9HllHzVcdpTxM
NEh3Pv3mwFzjVDTJI7W1BKAcbbNUsQ176pV+Ps81avs2VjvHSFfyj3o8xadWaMl/tzf41ulCf5Yu
CfEObIllPzyLdejm4pMd9Wy63rOOWS1U+iG11zwU4EOPrpK65cc5JFI+6tAc6rvbo2+9W+7CQOY5
xvR9new1ekt/M5Xe0xz2peLj+T7YfmUB6cjtIR4OMYTAPT+brWNG0MqZpqPLq7X8pmczxs0GjmzV
hU9O2ViV382GPPB42+rbdrC0R8+WyXfLjq32LBTbif1S76bPt6e9dcio4BjYX8E8eOF1UBraUrO3
vafEEvNdT5AgT0Xn/NelcV8eb4+1+UyCUqUMvIA4eS2v55tUQsOWiPuzhmX/UE5W/DRUWXRHhOk6
T5ZA8O5dA350MWoUx9YpnYunZp8MfXSKnaO1VT7nafx/v2UVpxh1IUK57LYsm/N7IzS1LzMCJg+G
3WtvRVnUie+mVnenx23dH6cixZeYPRD+gCbY0XmptGMxgoaZcY3+0PHe7WFrtzYkuPY/UqpUA9aH
Hz/UXB+7OHxCOjP7Rw1Lq/XteiDqLrScfpojSqXbIfVsHMGFweyibLWYUdirN8aUc9E7ehIFWHsX
88mc3GIxjBm4YOQUBpPhniN8wOW5IbpTd07gxqVjq+BHKLkskitrGYCSLV9keCY9OQgCtYch0oz3
Kizpoxoh43qojaXOSm1bJDuv3caXZmDgjWRZKujU1TVrRw4l6iJfjI46A1qq6Z3ZCSWYgNqS/jyA
og1un4S9EVdXXZvmI1XAIgqQRKzEWYuIyhF2Mm3tpBlQw/1Kk96X22Mus1iFaJSy4IahWMsHXt/p
jea0Ug/5vGjjyy9GrYXOZVanJn/F10R+zUC0Fc0L1PFXh9zohFMi2Rfwsb034OOan12NKPBpNhSh
H93ZC18BBMIsj1oDJR9yqXUNoBdFjj8iOYcXpuERgn8z36mqsE5VrNuHRPGa77oRtZ+Fl3pnQhdU
lx0zLvboocuqvfjCz37GauYKrcI80/gZOGNAxWmmkUjYtSDG5nqa3N9ezq0tREttYRaDsSDVuv7M
Xa+OnYvrWdDXbvq4oD/9KSzyd72olgey3IOwbLxVi/wZjWfeKWhcy9Xx7K1C1S6doh6Jg87IjPYg
UZxVzkMjm/zBjqa5gyQz2T/VYoZMrs1x/HZUu3gvQ9/6wjRrF50B8MHEadc/wiURyNoU9JOtLKgW
QvXynwFMd2C2qrG3q7YOzPPBVjOWvWUAmUVTIjZz798EOoB6QTG1uzSTVRUkdl0IaF41B+sBz0bt
XrrplJHppE2aYiCbCdpBSEL9cJVy1g+a2U17PfDNz0H1/Y90iIse/PXnMDLTEErML5xUc5zfZMhr
m5fCkElxoCu1K9SyueWgtqjEK6hLrLWK8Dm3ANV6DIe2on7OdWj157Fw6u6Qg7GLHzAV2cm4/sgy
r8+U7qF/RVoJxn3N1g3jOIoAgHFT6h6gRj9pLPtTlU2T7ucyGcq7Xu0V7x696PZBFJ6d+tJzMmKl
DuOoezXt5vmg1Bk4QAVuxX9uZw7aTjV9axWAOqHus3hBogh7vQo4X3UF/ZYUdqPdpYcMGsWhLMLq
Tmm6ydyJWzYHW6BV5KELCHA1WBQbTtHCfQs0l/DlA4oFUp7nvC/kZa5j8fv2JbN1BADULHKzwBy4
aK6nVvfW5MRjlAZFLWIUiVoi90+FO83m5fZAGw6jBmEhc6JiwQW+ruBACLFGvSjQwagVJ6Hgp2s/
hD2YHsiOpawK2FCi9AZe/YI/+3gfGml1AkpeHgbLqu/K2OjPOz9pyebXWw8xl0WRiBosDL3rybdm
Gxm2sJPANFOtv5/SqSvOHcLFzUG147c1aXP4cTCy6GDbUnPuyIO9BGuyuoyPt3/K1sF7/ktWsWou
qw7bHDUN3O9p0vRvIGHW77UwTkJwNma7x9jb2mM2gGiaX4BMqXdfT3x5S8hX8jTQRVFPvhrG6XEW
vfEfNvWvUAviy/7x6CBcIP26Hovo2Zsxr4LULaxU9VsifZw1OxC1vkrfxMTGvVd3Ntvy+9cLu1Cs
qOCQ48L/uB5z1CRCu6hEBIu7uXjnhWMmL+DH+veWR05yTuohmmgYFZNxgAImdimRW8dqwavhMQdr
Dkj/9Q8wYGBZNdzLQLekeap1V3HvPSrs7d3tfbO5kDicubQVkS9cqwApOD6EKic4MEql/zpU06de
5B5vEeT94PZQW+0D2AmEz9BmbYKg1UKq0iHqQW030Nsu+uaOZu4eqiY/G3YrjpjYjPWxjTXzzUhn
82vVTdU9/43n7SztEgCsl5byGL0gQt0Fa3v9ZWk+08EE5R7MrtsZ0B/jlElro9Ye9P/F2Xn1xo2E
a/oXEWAOt2QHJcu27LEl3RCy55iZLJJVTL9+H2oXe9xUQw0NYIwvDEx1FSt84Q3KrSIX3Kcb+bap
jfv3F+Dcpvp75M03dYI0Vn3eJY+gHF0zKqa6oLkHAsD8EpeJdtSWar4pLBWnkY438iXa8rkrAgUB
PGhWSAq5/OnEDdCr1F9lCkLbkIfAm9SnBa3lr4OMB0lramzNCxM+t9Q+vU3EnWmzvmHWtUS2SAZS
ZG7kYn3DEdv/1pdLexPH2TQcEr+ysn2iSu0Sj/nsTqNUAS2Ta4Pzu+76vyLRQKPOLAh8fgZercvP
cq4ArWE2ihSnWQTXg1mn6Y5rPUmPCTp3v5MhG6dDWszDJUejs4u+imzhBLLqtKxL9NcvmcWYUii1
WYLZHpuoqlwb7JPELsMbDLWj13TJXOXsotPRXKs10JvtNUr/a0QKj5DH9BLlviJpHqbFjyM/E9Mf
s6KxHS5Uc3Y6cn7R+3v77DxtND7oHVPJ2CI9JkqiMpdp+pgv2fJIH0npX8agtZaHGNRZt7N7o7vk
AHbu7qJbhRANLSvojZuZ2rPdWYkzIKlWBP1Tl/eo8PmLz9Jala8uRFVnl3W1/YH3TQPQ2XzIxqzq
rIMnCo857c2wEt7ylfjRTKJmsrjEQC0sRUiXwrzkdnSuJkbSSgQPKR/kx5byKJykiYeu4bGlrzGF
tWUU437WF7Ufyk7ZR8cQPqzcEWmsmwaEX2RIo7kH2+OInR3b2tePf+oVH049kp9FG/Z0gxF7wSRd
Au6RNs6/DkXq36GxEDgHCafxV6GW5sLDce4703Dl0VjR03QoTweMtdKMm9yi+OII34xmI0vlFb1h
rYLSTeZ+ASF25prm2UXmiAqF5b6RkGt9S5Agc4CstO39GwVAKw57L5l9ju/Sz/dKFWZ/5ZVxZoSZ
VsyXpI7OXV8khbhar3akrPFmYwdjnTdmYxN9tFq8Kyxv0KI5B7Eu4yL4E4yYhluL4d46djJHC4YL
TQjUbriw488sO480EubUgwAwb4+0ZyeatKi3/oRXn/l7z5ztZIfCu9ke8D7x/gNwYlX/X6la5HHU
ak6/sp2abaXPJSiNZGzuXHgahyEX8hYyo7mThjZfmN6ZagU6DPSDaR6tmqKb8RQUylqJwf+ZpoF+
34/K8MJ5kGN1LIwh1CFOftHVbFgRbY0h/mws0ryUP5z/CWulhAdiRUmeTtlSDgqQBXgKIJKr0ZZf
imNb2nlyZXpyVN+BtcZaWAxB8DXVIAEe8zZruqsPH2cAqigmEmZS2Nx6jXnD4GTeAi63KafuqgPV
cSOtFAW8GDanOZjLhUzlzEW6BoGrFRcERHpXp5PuKiO1qp7xeq70X303FmhDOZ7eTLtSE04R4qtY
jbfTYi7ZhZvrTFCNwBbfm9LmGmJt7vB4JjXXjQqspYVXbJhZftnvshHC5ftLeu7kkA6vKpQrmGIb
YsaW11ReCtK756bYl1ZXhwPlECcE9UrX/+OD0Tql5ELyvYYZp+vZpMaCeIcGiKwXMsJGp7oFmNsf
YBpm//yXoSizoEMNq2MrDO2hytrVLUPNTpEcfa0YI6dvtH+Uaw0fr5i8ggTWUAJM4zaCg5uG2u+Q
0NmNYWlltvJ3nRj0uzmP88PHZ7W28ygh8cEAjZ4uoEkPleBX+T+xHHrAKVErdh59qJSsNhHP7491
bvPzkoGHJfmgo7CGUX8FZ3Uf2Ik/5NpPQ/mxiIbBFlaomWmsRxrFg+ul9c3phhoXjc33Rz5314BB
J1/S6aCy0U9H9uO61EUCNsAJshHh20F8Lj39F5YU8z/LIr/V0syasIz7B5kG8uPRIZZ7YK6pfjH1
7d2uxfBs6aSRcxl9d50vAcDm2kW7mqpgLr9VeZOb/2FIKtEr4g/lmzd8Sl0OejqkRfoozUX8W6kW
5stMYyH0R6U/4APgXAgbznxa3khCnBVNs8rPnS6wcKZROXCqH8Vod3dxPzSfa8uqdo2t2Vcx4vA0
Zy37+v2v+vZGg71JCWYFszPsFgrXlo7fNYMO+M+v84fYsHFMrafJenl/mDdzw1WET4fS/4oLA+1x
Ojcr16tac1Lx2Ltd+S2oDV+Gw+QJdGhnS97qjeVnYV85l2C6l8bdrKkJEXEyEgy0II5reBt4zld/
HJtjpdXjPvcyXYXjHF9Y0zepzDpZigOo+lDPpLl6OtlymocgtS3xOMReu5Ol5uzQ2k93dS/nz4FQ
zUevOsYjZVrl0iAaU+45Hc+AXAlTNhGPLuT4ASqEsPRQSldonzMwPJe8aM+tKS/gakVLkR6139Ph
iowUxRuL9tGhaLor8M3bYWNaXxWd0x0bYbuRja3C149uIM7/SkfkkmUfbXGTSHeKynam5tFH1hcn
sOC2iLM+Dd2RWh6Swxr2nxdNvt88w6glAlqjgY+WMcnDpt6E21qXVqbXPBrBqHu7lLLHA/eNPu9a
OTff3p/hm5O4Dgbdkk9JZQtyxemyDpnfjeZci8dydp1pL4vELkPAdMWHy/unA21B44VwZsRDSvHY
El39wPBHfPUE3fdFavp04dF4exSY1NrpJ1qDmqdvJsXNmVN0H5FkEcL/OhaqPmSLW0Sxl5g3+eSr
Cwjjt3vT54N5VPfhyZH/bPbmZDpDB/wPLxy43NfE4vk1HNGZZneZO7de02tf20zu3/9yb/K9VVTz
r0E32wRdxppCBXacVdcs2IqCmYg8ClTF3p+7+odqy+RXGoAZHyonvnCxntuipNDEiNCkSCQ3E7YQ
gpsQgsBJzqp7cGKlP+ymQfPcHY276ef7Ez23Rel90zl5leB4I2Pil/ia5HjgYkDafi0mbfZ2bVPX
ye79cc4u6Np/QqUXdPaW92ZqlqdhLopTykzzJagCGSbB8j+dHv/C0EOfI9U4EJF1UZcXru51P57U
dtdP+b8j+5t3ql0GM4lVh+8o+/WHWG0Z3KXSD1AqxFWphuD7YolJhLVfl/EKPNa+vz/1cweG3Yum
ArVH0MbrJ/grvrPVGAiRWTg+js6taQr73uz8fm+WquLBNOuPhpOk5hYdYtJ0YhxQYqfDiYBLm3sG
CaXGlqHQpwpOuU+hjYuq+O7pnX835vElDfEzk6TdRwbA2K+M3dNRC2RS6kD59SPQd+8205v4CH+u
voFjaaYAl93lkuHimWPCZ6WOzBx5Lbf3ENbX9FjwaH6cVRcPkW6p7jiowfTCQlIdeP8brt9os4n+
Huy1OvPXN2zF2PWyCrC/EbLYT1DH2qtO9qW88O6f2axk3BQu+Rj0eLZWBaqCKUItDUszS7RGNOB1
fG2orv+9gpNxis+1agh7cDRm2BVd7z/kyLde6oac/ZZYcxF6IGSB+Obpt+xUa2QUNPmWdQyCkkb6
MZGxf0VAghKmBIP+/uKe/ZJEV1C5GBMVzNPxlKFBsB6s+lEUZrvXJLdc2NNwulqWoK4/mgOsxwNW
HBhVQEYs9ulgptPK2ImThosoU9GcNssDHUP9uqPNdF/MZXLhOJ6dHAnWirZZZYfWi/GvnWN4yVSM
C5NriqG7m5St9aFA37/GfmsKrMP7S7ku1XafQuKm90w5GsrvZnauML2u7LOGhAPv0zzHVXCJPf2r
4Sv1hUd92cdW7/15f9BzU0ROkF4/2h0EBeum/muKiavXhZvOnEToHZ8CAXvdGnPnufaqS1Ik57Ym
1xpQQ/qF+pvWpNFYeQu2H7MvmdfTXWXlmXbToFAwfyJGnuJnXWm2dglSfnZVYTmt6JVXuMbpBJ2m
G4MaJsxjLnT9OzgZPGylPhW/DJqw39u4+ARNHs7a+8t65skEzYhgx8qSZfDNsnrSXqrO6qtHBPWz
f4J8bkOpTOHv/DEzyiiuaR6G6eybzVWqVUV6Ic47O2nETlAmQDGKi+B00vQvmtjQUAMry6YM8aDA
hxBvMz/UZGfsVbrg3FsOlriQMp/bTLDIWGgqV/Rv1h3w12bCNVWmIkXpkB1cXSuZlvtZ6ck/CX7U
/2GGK01hpZe+IhZOh4KUZtWpwKwOfk75pBVGu+u0sfiyUCi4digWTFGB9/pHwbJcQGzfVWsC6S+w
laej+poeW0DwkB8z4yyKZ7SGiICSn4beTwfqBdpeWbb8jWNNcSEdOfdFiaDByJtg4WBonI5cL5h3
03AtH9tBep+A4ssoyTHDCYUQ886EaboLHHFJb+3Mk8bFsnaXGXWVnzkdtRt05EKyhPkS513BMh0f
RpxUdvVslcMu64U7hkWteNHSIHYesOXyfr1/kM483kTReDZQ5iJ135Zel2Iw9LjlF9Tm4uc32YAN
LvRA/8Oy3KsyrsnLTShNxret9ph5aneth3xRm3h+F6lyVuq6W7qi2WcwmYur96d15qQwHKBrOjEY
jrmbuJLyizm5jps/0h1jJzWNTM07N7bjBcpWUyIS+PEL6WTAzZdc4FCRKiPJrbhkd33gaVOotKD/
KTryv27om6t6yupfRTsuX96f65l7nyMDQIMuHLyHLcsUk3KzKDy0mqxE+lhKKuUXh3ox1Y82GIN/
i7xyLmyaM4eFEdEkpPoCFmaL9kF6fJJ2bxf4wnfpZ91KPXuP92D5klGU+FNrA/5cjTukF9b43Gn5
e9jNpa+GttYM7Dceg6R7aUTj3da2LGiANEP7IuLuFoDKZ0f26qbWs6bd/5dlhv7HHxKWbXWkr2cz
NiVfeEEh6hFQ1W1bJfOLhIx9tKU3Xoh2z+5g6k6vzM9V2vb0akAGvNDysSixjpF0fZqZ6CQxHrH1
wwb6/ZmdeUzBMkFhBzaGCsQ2/zSUiutg1efH++AmbkV1Y3VQ2MNeS9QRm1uJQWga+zci+TjQc70W
/nfobQIatD6eeT3K2QYWmTjjtIG3DzTb+Ykv8nRhRc/tWtrEKF2ASlizo9MVBWiLCExh549NpYY+
yhdTDjdmWw79odM8RA00s41pORnO8h9uo9XkejWQo4mxRZjWKgkoiwJn5SzNt5MDw80H8fzbVr36
eIiwFp7pP7/iiLYFkhilcWWkWv4IoLG79tulvx4QivhaolD+8P62ObdDqVBSPqB6B71kcxw1yEYF
dqqoErpVfvQX6D1Toez7zOMh+S9DrdYjEFzpc20+nbewcQkcuHCWdhjCoZjtg5vaajikpddMF+6Z
c+cBdZL/P9omzMK3YUJSErlFE9/SPlQCpNInIx7tKCvxHWi9qYpDdJC9o0At6EII9BbMwJGguUbb
gKuGRGUzV1oump4MjI6HnWGG2KvRdO3N1VAW/Tg4vXo8mXdU4JxvVda7eoRBen9TFlp5yUjv3AdG
fYv41kEeGZLc6YExW9r5eZtXj9XYo8CH08wt73u3d53iIgTt7FgOhWeABaC+tmBlt5DCaw0c2bs2
ycOsUrkRiawHLdrK9pLA4JkPDPYaFiiVWrLObWHPBflcSOVnj37d+5FbdMEn3DXLu9LJ94Ua7H8R
A7R/SPSZL2EKz9xBZIJ0TT2E31fLpdMldcyG3Ez0+eOYue09Hh1dsYv1BOGS3wj6ATtGF/pSrnRu
TN5omqg+oP83sn7SyxBJlnr6GPdq/pQ7djodBVQ3P5rwQNM+ZUFstlE9pt54oTJ0JjKhtYeOHnj3
Nfxbv8Nf+cqC9g7EOgytYlH4VzpW7VqI+sN0lctO3OfAri7hrM+NuKaiaxJMir9VhS0rU6heT4pH
qJbePsnt4HOPcjMMeKRIy7qerj98MfEV+Zqk3atW8eaVRi85RxkSpeIJgE8Y6JPYCaBGxX6GbW9d
WM4zZwQYP31L6tHA57dAMh9ZlMlbty1U3VG/LhRyEDd1Ufvi59zn1vzRKI8DQg8K/J5LPeiNVlOW
AYswDZgK9RiQQePN56ZRk1iijEq/SBDxMOeyi5yg9v59f1Xf7Nh1w/CIkZDhhIIMxem+ScZZR6w4
UI+JQSM88owcwQt8StDbyjJ3siKjXuRhHoAgvz/wmxVm4LU8BIYLPBux5unAee37WTNVI5L6svvU
NMNNolAyDuemGj9a+1oN6FdNX7oZ6JVsC3tTNndxH6TeY2H3M+IL9vSQJSCZg2H2LsR3b2fFUPR+
uXBAp7FLT2fVdqMzDUbuPSp6nOO+0RDcwBbVmW6r2i4ubNI3J3CdFgeBGBmADdTv08FEDjZlye3y
yffTdI9x5fLHHt35Z9rrzT/ss4vR69vNwuRMqmfUhtFh2TIVF2GVfSeL+mlMnWpvdz1qTEsVVLdl
IJbn0Rqna2Q8g/8wTbJ2kGiACECCmafTjGPp1lPQVU+w6d1dXeuaHgJML0MUDqorbnhp/KcR8axd
oTDr5jkdUXASc7re5VMlljGcoCp+qjyVfErnvD6Ixr90eb95JBmCKBkCP2Q4yqabXTNbrhi1ya+e
JigP1JkybY/j+vRPYDrq0KUJfpJVMeWkCUF8iahtM5e/SrXoz1NZ56WiGk0/DJTj6VyrOk9Nn4l9
E0YXLvUSyUv2R1uQMAENCrc0gXgV4UehkXA6BFIcmnJ7y3gxpnY+NJ2QT9T0ns150eFZWumTmHrt
UPgFxF7H6O9y1X9dKld+f//GeTWQ/Xuq3DPoqq0NlBXTSP/99HfUjQQSoi/ts2OWriZCSyun4Tax
UoVauwoaYBzN4trZHjENfT4ERZ5YfejFfT5+Xkp7sa8S5F7UbykB7uwqGfg/vNjtfnkFAK5iRZ1M
CPhnDYgF1jkY7rvRxWhVc5yfSpN6Hxp2NdxbKHpfUvJ9BbyeTg13MiAwcILWq26rWyRdOYosNrLn
afSn/B5Ig3zO58zBSSuIAYbPnp7sC3SmnavMam1r37qTXlr7OqvL5XbWhWF88TItLcOF2CRFRS8H
v2tW2SKO+GIW8b2x2EZzjchW5VxbE/o016IyK+NrUfCPnjtYzgVVpM3txivPF+LAw3Ti2SeGPP1a
S9/rsee18wu6Wc0DULhMhYGBOYM0g+Tg1pdsFynj8H88WcSVmLA2R9cNyzbdHEORjbVWQjZ6dpBO
dI5aP5N2haCoW/fG0EbTvvNAvhifOqKBXYAk0Lx34saow7UqUx26PPGf9TTVjF0cILkQBvU8+FGb
wZU65Fra1Q9VX+gF7vVL8tlRUBbuHF9aHogacNXH1G+N+mdvx3Fy28XCXtrPyyRFKz/Jaq6OtkUb
5WHJA2ijRaMqhy51rokq7OxuGo40XLobPa+rPuzKyci+LEYyfqrdzvRDD8WRX26fZlA77W75btdI
X+16beA0ll7ZHvJ5noYrWWlFfGzyweyjqUyaO5TB2zw/KBFM6mbyl45K22jNsXvf4NH8u6D8NYQe
tPx2jyBznb3M9owYfV+UXh6V6Bcm4WSUmp0f3HKMs2/QF8qnYGbJbmt64V7UOlWZfxKtQBuEooBN
9z2UTutot1Ybe88egVG6t9qg/Nx2i5JwxOPcPToojiX7PphL+3ryM0PspNlX8x6DwFHsfba0DGU5
BQ+IpJoi1Ed0FI9wcoo4nB24ttGU9Fa3K4Q1ywNUFJVddxr1GKjZi/bQ84zFVw3U6SqEMDKl34N2
FP6+NtzU3/UKAOtdreuirMMYFfFhnxiFjumhZ0/e7WA3hhclJmJsUQsHAVbLPPk/EOiI3VtvNoP2
O2mSre6dxqlt2vxLcWMqiNDfRMppvevqbrrXnU6psHTSLEBxdumS63Ywp4Cnr2udvW01RnXUVODl
n/TCLNx7gYNzGdnI8i9XwOHzIJR+ioB0tdQwjBF2v80UPbdo0POxfk4QElPRxAP/y3d7b45atxFf
uDjXVcvtZNrbDSI5txbk+PLea8bl32SRqbqOZeOJIsxRXYG9jndn7JmhgJ7kR7xW7nxMMLip7pdR
14wytAquVbHTKjjQn2xCkvg7djyGum7bJDA+2Xqn1ddx1XRTE1mqravvSVVpyWEa2il9MQYXa9de
90rEgXtZxibKkiQcAnXETM9/xFqqUjMcDWRWzKgCJ+1800EXurdVA4rq2mubBMjooHtDxNFT8rvu
a2adHMzFskQSjRnq8+EI5Sm+GUd3wumky8C7w4YdSj9H86D1s+BnF5tFujPdOaaCjkPSo5jTRP8n
RbT4YaH/l4TdABDwOuNSNg7YBZj/E+M3hoUpVOcd7Np52JtDp1vfyTXn8cWwhAXiZNBV/s8oBufe
1mBy3DmKVykE6YREiO8nenfTxmMwRYljym43BIi/h6PZVPpD3lb5/yhq/s69rsf540wFzw0nLa+W
qMlzBNIRjjZCvfPcX+5SWz9b+PwG2zs1up07L7kTxcIaS/ypvb4Pm9LHg8lskwV1ca9vMJNHrPJQ
2pWYwBQtmRH1qCP89o10rqK+0KovPdhEP0zdxp+uapoqczj0STwBk0d25qbFW6o/6KlMrxertIxd
J+WshcEsZ4lwnJYrfU84RbKfjKP/eUAEtw17G6Nb6EBOkx4tOzftYo8Vj+YeukVvi+sBgksP3AAD
SOcJZYXqdzzYnOtSlT1UuS4Y7M/QyKS6KTsztu9E7+ZDdcj1xXZvsi5OfzplPve7crGgxzqdaSOg
0SbOd3i0+YgO7+wNfohM4tAkYesvbEgTJe7PiV3E8rEMYr+MaAeZOe6C+jq7Rgzajva9KQ68/xjG
CsUV9bUZzOFKH2uTdK2LcedGYadaEEMqY/V56VMY3yUMz8cOt40/PGw23cR6ng/QO2v9t8Qy2QSz
voDmQpe/7I+OWOovelAETtS4Xe7srclW4jDzdA2RcFt7Omj0L7PQK3DRDOcCk5+rkm4IeNDY9n7W
wDjm21H6Q7nzS8dWtDGDGQ/TBjT1uEhZ33UFsK69cLPJva6Nkf1sVI3phsCkm+7BzupMHIErDe4+
1mtg573wNONuGChwGztUnhLj11ypEmsKrV3QyXOmvDTvkrVgSsM/YT0D3gwVxeQx4qfKR9FkR9Sr
bM3blSJdqgtJ5Wvt6vQJR/+ShgltvgAH5Tedgy7xHZoH+UuSSu0hh7AiP3Hgm2ZnWGXl75yEKtux
dgYn+FxVED73rS7bYd8lCy9pYeXls+sMcXsdt4P4boPSHKjByWD4E4+p39g7+Lkq+zFqqa4f4HpV
+nUWdP2/be26JZvdr5rbBfDZcMUDXVsXMIhvQyJ6FJRlaSDCuSP1Ow2Jhnxye4RMnJcFgYFuvYKN
5Ethpt3tqA1dFlJGbLr9+1HzJqMlDPPw4UJbC9KXtzKTT8fsVO3PJpTCl/WqUWFBoyu7URqZbtgE
ibqk9LnmAicfEDOKFWhsUJ2kcLit8oBwiFUwY+6bYz0xXDWJLL+3rZGoz7EVc0v7BAJGSLzgTodG
SkuEVa38Dyq10Cimm+limQhYHrWQrcuoJQc02lPXeImtMmNdg/YRSSPkUUb3kvrmm2/KUBS16VWw
cYGQbfIvCCZ5mkhhvvCu1Y/9LJNbD3+SZynQPz8Kwysu2dtssk0mR68WJSUko9YazBaYX6CNVpCU
pL+C0k6dEDGw8d4YKuNOahC7E4HThNcInDUmaYgLB/TNbgpWLXIKTUTYeJ9soci1M9LD67T8l5Ri
aqNidrOnSseJy53K8kK+9woN+Xsvcc6gjgFcR2eIzbttuCfjUldLmukvU46L2kEIo1ZfJq0fl1uH
FGbcO52x6HcId5TOrjZL/xkUxmBGNGG8Mpqxsp7KMK+wuP6WthZZ+rGeCcfuTVEr46qcEzd4WFpC
9CzMNSK+OhSWlYr/yWYRO4TnAwSEKWxQMcj+EbxkyT4ulr66D/yyqiITdGKxN5VpPCEJORqha7ct
8EhBt4z0RuT9TVOlS/rd7oTTfUlqs1E1JOlJNTvw1XoSaciNaX7UWWOcX1c2uNGwyWITs2S0h7W9
ZxZOPkQSSTjvgHjusmDbZfcepW+2Wtnn+2pwhqnZqUai1Hwb52LoH+yFJwwpqqSqf3lp5/QfrFqx
02m4sOv4GzARmpWnFwqivXk2duP8JDQsPLOlxu0ozTC4Xqxf2ENqF/pZ2wsFJVmb1HgFMULzfwNf
kl06GWMq9SetIVc4uHORHGatML/opVMmR91fhp3pl1YeFqnVJmHvNoW9f/8O3Z5xfgMSeBxwmjtr
W21zh46JriVlUJtPiZtYEd7lxfd6bNLQbHSbkGPVin1/wDcll9cR1zeC4upac9mUXAphKKfNe/MJ
qqwZZRLOeZl22WFs4hgJbHc5IhFnRHUmf2iZlt8ayk4ivy2Nw/s/5MzMWXneD9QOKDFtNWcrJ614
K0rrKZZZdq33FdnF0M1fwVbpt0qq8er98V4RGCdnHgs6qjtcbyt6FcXo093VzZ5CvN21n+Y86P/1
ZOneB+Q97i2MGU8PM5X7wU5KVBOPWIdppLid1u2VOeDIEI9A0BCrhFL7/q/a1E3pj/Cj4FpCVaBS
y6ty+qOwMuGhhH/yBNwnjUzEYvZ+0yo9XIZ6fK6aafEOS2fF+s/3x902OF8HplMJo4Y7l9t+sw36
YgbCxpX8lKZ+/AMsSVftOrsXV20qrWCfNum87Io4T5+KoOl+0iXN94GIdeODgcu6AFD7uIUB+YNM
2tRy7CBrcmecnCfVD/6XvDO9KA5SVxIE4i4QGn5TqOP7cz+z5vgIUfNHxBuLq+2a90LTtQXB2yeR
ZX/y0W5udbtZiqiCVrWjUCd/4G9kfgwftK43uhYwh218INeJnn7owaAkoVfKxVVs1K9sPTWp9izL
9EBp2w59qKmXaDBnrjfQieuiognA+OsB/KvvFxBjl4Oonae665duX8/dcotri7eEqFjH9+CwZBFZ
uTOMEUycJtI7a77QRt/GE+uk0Z6gdI26K9HSZtLKaqVe9kxaR5vxKAF53BDhNdFEkrXTi8IIq8yq
d/PkXPJQel3PzWkHFgWkDtFu4opt4VxZFNiwPvSfsikuxk95zY54SEvbAfVROCZeFfVUdPdQuq1o
dpVv7Qcy+DHKkfW+b9DsSq+rfNSuBjdWyx+M602VhTr9huzQ954x/Z7sUWL9UMvUeFhgUPiRkS7J
V30cl0uWaG+vSpg+NKnQLaat6myvyrZrlOY1JcsoeMIRb5V5mCJEBCoiKIp7A+TQhWDs7d5hRI9q
OEXjFc22OZVuYseGpDr9NIzwihZbk4+TJvHdSqvqBv1W46q39PkoeNqOJQ/phUthGwuCOaXrieAP
QRrn5fUN+2vr4mYobXJj9ykYUnU0/UbukjSY0GidlgvP0Jn3kME4kkiHQqiCaH96TFKqqXM8CffJ
HbsyCxXiP9cyMBTE19a15W7wVUkVSxmfMKOvgyvJcdubdLSA12WiST58OfFzeKbQGUBzCoWH059T
YHc4lLPhPrWzOXxN3bjdp2IuD16KLPYCefTolfYH9Ra5HP7vgnNCEUYHUn066AQpPqNM4j4RInpH
t9HHX7nnAf7ooeh8rOX6/8ZCL4PS/WqvtHl4KBFbfZcX7pPRmPmPEfW5sDbn/LpvmvrCt317/azz
Qi1jffFJ+ze4gDYAfqXx5Z9Kd8Ckihc4HBKzi+aiuc6cRIuSBeU700myC/v3/MBoJ4Imhrpmba7e
1KImZA+O+6SN+PRM2VBfYeWAlVQdTCFc3P0wdi8xssAX7tvXc3l668FSZVAedGJKeAinH9IZVAay
pC2f7cnxxHdwxIERWn5i0PRVehk2Dn2ew1xZo31oK7v1duytwthhWThWt3ZqSDb8KKgi93h97i3M
UawLV8uZA0c3kQgfjguAZ5opp78RHZ6maKrJek6FfI7jsjg4Q55GVlmauyLB2BDMpR3Z/SLCNpnK
qJ+S4JhTutu9Hwa8vWRsesErqBNNA/672fQy03uVpoP/hMZUemPIYcI8d9Be5tHRLlWf3oYcEIhR
HaRIA2GAtvzpnAGSi8olA3sq6EDcxobVXcepkwOu17UfiyELBAK7S6d6/dinm4E+EZiGFSbrIHq4
mWC+JF65uEP23JkWzQva708Kd4eepMpWO9Gp6d/3V/TcgGjgrK4Ga9Fia+pDhWtME1vPn4femX8C
1O33QWfqR4gLM37N+q/3h3sF4W0myI0FUo1nZoUebM439FpPKM9LntvMF+63pipQKKMa0+u3Zapn
oSYojaLD9G8/pfFtZ2HWGM6eNI6CmHc/uH0BYnLMVIl/Oi72jwI264UlOfPh0TAGtUefF6j7NgKa
g2m2srj3n+LOFrvGIfDKJ1lSSynG33al/LBLcx6Y91fmzNbGaw0K2VpIWVldp9tN68t2wZqbUa0l
u66awrxbgsl51LW8zy8klG/vOvbWqywh0Sb4lu1YwPXK1FryZ93L8qjtm+FYdX0Z1oTvt26qq4fZ
UCJKCsgjH50lNAYIEzCPcACCIXM6SyHTGAGktHxelsazQvBJdTT2daqHRWVfkio9s9kYDQAdDDJE
ZDjOp6Npde6peeyLZ4w4dTOqZTuJSNgoiX7RcuwZUcypUKiWk63HkdYMKvkDG3v6LOjBxqFjxvof
XXW+dzuLoZ33aYlX+vdC9uzTDy4LuRQYam81coHDo2/egCwAvCtjmf7KZh6dqMHAdEeUPMd7lHUv
ISfefP01UkFcnhSWDJZDf7oqS1F1uCIFKZIscXE3uEV59KuKDjnLE+I3Yf3Tudmd1Q/dhSf2zV2z
lokoIBCfGqvx23rw/goR03qiUkbP/iXnfXihRLfcDoOYvoqynV6ggFxyDjk/HvAt4nCqU1sVIcpg
FkbYhfkS91V9ZZa4Ww1TXe5rdNXaMEFW9kJ16tyAZDAB1jivBI/N7e3F5Zhl8WS/AMHwX5Zhcr/U
Jd0xHYPDnTXgI/H+tnlbH4H+jcsRyKHXrG0bBC6GnnbKMbXfftUpd9eMrSTjMVNa4HGQ1bdWl5bD
r9KYPUe7TqEZNw8gnyUiPNbcJofMWoa2u6qMae4vfGvicb7myU2/0nyRX+UR9Yz/Q9p57caNpe36
iggwh1OyoiRLlmwF+4SwZJk5LWZe/f/QjQ2oWEIR3oMeNBqYbq/iil94w3lcA5g0Fs2QdW+gAkLJ
3KhOHRJJ1TBJLa8fctvwb2xqN/tAstPpThf0EmgL1iR3UmyEzm0ZqNlGF3ZubQbFyPrbpgTD6eaW
LtcHkVt9fhykIKRzAmdbviJDVozDVEd6dBD4f3a7Xu4y6aXxW4CPFCq1dGtD/XvTiBVCl9iZ6Lzv
lCh/SFJ0rEMPkmc+xluz1ERVuTmd40f6t9L44oSN9UMzSIy/KHqk/yA2j9O3Se/wT4wdlGY9AAvp
a9gAGXZLnL+fpdIJ670TVMiE990whl8rVVCqaEqN/9QzZJIRTOTogvbHIjCN6MGK4/bBb+CPHKTc
z77pIJlGUM0gmDZjbNEGlJKhvMatSv0+OXWj/ByzyRFukSRZfNfRTbo2kQ6M3ImOYjobZZjZY60P
soy4bQ3KzZ1qS+o3tanFNw6sVvsKhSitda1AEvispCJJXTUqneZI0y2s3uuMypFXV4qgnj+pxUMM
5VinSR8l6Q1WRBoOq43jPxpWW+e7WilGbCTNREchqA+lTVRAAdjjvSDd+Fk2OF7U4yzz3azGUO63
rV6VSb7F9tKyQmyEgtDeDUDXXyYplvW3JOzifhdlVHl3TiVpf/TIn4oMwpLtUDA3e8BQ/coDfHYt
zuWsGelNQ4Um0d/q24fbSXECTEBLeXzjimj2ISaRu0hvgt2cVbuCJuVGqjDylqM+WUkBzka2IIMB
n6WPSsmFZ+D0XixMVAayEfS82cuZ2Kkt/KEN2DnlnlZl8ShA56CfT/WzcPYNJu80Di7fI2elAwIP
KNYoSuHACm91cW+N2RAZWZYHf5pxMIN7zW7sF6lXJgKxTNxBK4/j66nyxTYO2+yR12lcucjOQi7Q
p9QOaGSB0DTPyvp0bpWcxCV5JbxX9hFOL8GmzMdcc5EouZXyqbRppjvlGlxyeWFTTaSSScBNyP33
ojqd+dSumqEUiImO6FPvqmmsjqVql/tUz4cHx6iQ8L8803PE8fFSpAlKVxCSCn072BrLjlmbBsjk
WoPzGpRoIYIh6lJXmgkIK4YRy2iSIhCNMuwjkT8guF8KBMgSnsS8ss4rlaLI1Qc8Vo0iyN4B3Rj/
qKeJwhPR6hxPEr2o/PP8Wz4cHNQ6/TFSe/9VLorpENdTc1VHFYac6H17FXqyKwf1rA7+d0BgSVQ9
OCy6tggiUztK08gpHFqeRnhvdU5359uQjTu5b44jPm2B65fUDDJR6ketKn+pTSkdLi/kWUr890fA
PiaOYucS2Jx+teiUkrZo6rxmVauKjW9O6DwS4T2GTTde9aOtb0MzTt76IfDf1XDq71IjlzPXyOQ1
R93l/fHfTyF3oxSGjOyybprmrTxMTee8lo7dmken63Lhdi0enq7TI1Sz0ZRqov1YxPdKOwb3l2fi
fEuz/JDq/9/oi8sDrS3daJH1fK36PNqYtT0GnhaiFrey7OdnlXGAqXNDzjWIpaj7qKlD7zQ1E56q
yTfdEcrOnBpjz9PYX5uRM620eT4bD+wKPGfVBIx75jDS2eboOKP9OvSG9l3NBnvjjGPvYfGh/2wq
Ea1832dHFtoGkTGHFsTEPM8fjlE3Y3iHLHBe00AYX9VBBD/y0B6Okx6na7rln30bnXRKDTO/CGLn
6ViJICIU+AS/YjdvDfuiNdPrQovsyZVSycFhNzW0x3/eJoTgCtnNfL9DbjodUlfyHtu8wn+VfKUN
vJruVbCTE57ylSv2k9PAQPOi0amEc7wYqERwcdTLyX+t5bLwitx3ANiU0tbE3/agijHFMd0X3+NY
1PvLn/jJCqqyYkPTx25qNg48/US16adIr4Tzqmh96GBoNcXY7uj6tJUH4HcrUcPyzeTUIztJAg/h
EVGvZTfQjNRGSnHrek3RfaznguyYurVqhm9+KaVEEU3mBprjv1z+yE+2Dpe8w2mftYTOyMADxmBU
mA2m1xcBghJFdyBVHI7SAM/BSNp/JKbNrwuN/pkSQwqnnTmxoaMrUkUepdcZH3ElwcfZdAX8qa1k
R/GNziystds/W8ZZ6moW9JkrVIuDSNspdnxUSl6DagqDDexZigOqGedeHsb+ym795PZkLDIljv7c
V108I6nRh3UZdv5rrpetSiNZB5ykDJO8crt8tluIO8j36d5jVLA4FU4nKi2ZLP/VygLUX9V+3CZp
El3Rt/ZvrArbQTFO/uHyXvls0NksnCca2h3SJKcHYij8wkmw4HiTyBQ8PRX9Fttl8xCGSnVoy1b/
UqpRvHIKzwdFEo1iJiV84lk2z+mgvd/JkS+bwVsbhdBgM6Pq6BBBR9vZQ1Dd5Kpw8PIEWrq5/LHn
K8m4cwREXesvAeh0XCrWYghCizORNJpwKxaCkISS0Z/L45xvTy5QZJiAwDjsHGOxPbF1MrO6aMO3
obecG23MRjfuLfNBVyVn++9DAe6Z6bbkBjAaTz8pC6IkxjktYqg+uxklNf6O4yLYZiQr/vlaAc8z
F6OwXqLzu3StDqo6rG1Z56scLf+SSbV0HEaFo9CFN3ZYF7vLX/bJJkGDA5Ymdyh32VISTfdLK2sj
mDu1XBubyBqaF0fS0mPmxBHwS3Rj6qzoVs7gMs1iEumgoAc+ty5oqMwv14cX3jAcket5Eb3JdJz3
moo/oKZjLhSNiXZLhbmBYTioT4A8hq2TyObKVfPZxiG0mEthf3npi9X0o2q0MK6M3qjOdUeeydjT
rTx9sKbuHw0BubT5H5VsJNA5CwD3Fl9a2J0xmVX2Vg+pVm3lLCqSr3aTS+ojFarmPijR5VzTljp/
meiC0jGk5qSS9Cxbh1mZJEDYi+JN6QVQMCyQ76kLaTfjkIcHxDSGldvtk/GoE5A4z65kZO6Lj8wd
cxLAn4o3TViGCxA2Qj60r5tNP/b6n5gy8cqLf76A8ytIQwoZPW6apaAuwKA4D9ohfZNHddrZRWA9
dpFmeLXSTf9oecLyQa8jqKAbAcaToPt0BQkjirDHEPdN8ukUfB8TQfrvO34mHQvoAt8vH8ezL5vz
OGLCWcCKR3D5ZQhJBmWvRc3bLOf0s0HjyFUIUHl8Ja37/xiLzMwijZivtr/28R9OIeix0pSnqH3T
5MIAJYB81ZY3EYJHLUVrLYize4YknNrsnBvxZWdomk6HrVz56vDmDHV9o/kR3rFlb9wNXXzsnHgb
qXlyvDyXZ+8QAClw5eDTwEfO6lSnK1eUswJ7EKtvciITvjQWbkRblVrh/eVxztdspvPZCsUyxDPI
JE7HcZKu7sjT1LeGHgW8WtUMrsJhdnhKZWctCpz/sJO6CesFCRv4AckKJe9FmKTUBpyX1kl/pwa2
uGmYG4/U+2NvGlILAGiUexDZnG2QqPnvy595Vm2gQUZ0PQtZIzErn8H0tcHUslZ04g8lU/NXhKDZ
NZnV+FDFsI1SEfS/S/QBv8e6Mlzhzmc/qdnYr8z13+7fx+/n3rY0JK3nQjqMsqUNXpRLg19MRvOO
1y1CeZMZ+wLT+zaoqIuNLTImkYzGkaNN+qOkZyGguFFTDllviISacab+ahKIFMdUVgp55S09QzDM
AH/icLRo6bPNvZ3TnaBFyHA2qaG+I0qkPXS6r/2SQFq9UPEWmZcq0NkGqkfbylSN6yrOO8tzDEmZ
OY3FHEzo3ZOYkuEZDH87bFeWbw73TmcObSCeXegj7FQe+9Mfpwg7bTplUt9l0ThfIjpPL4ohpZWr
1rZ218MR7F2nqRzL7SnXZy7dCSy7OlH2h0YPIc+GehUaK+u5fDrmGSMRJhIgqwFZMf//H+4gqyNO
7BJTeZ/GdHg3KqX4Y6RUVXVW7QFRMnNtFua36HQWUGWgRj3Hi8C0llz/AWJRhj+Y9R4XQp4tnPLG
8AIra9wqrIO7oi5z+cYKR9nV0xgLjIKn+sHP9Q4rASX7nY+0LXeh2mTx5vL6nM8Epd85WScBolm7
LIjaaYGiRKv4v5PW+CUlpk+7P+/6G9/Ky0MWi/fLwy3vYyq9+ArAymerzTDaxVb1nbaGVaMG7wGP
gDvJCQ0RqZKuRVk3x17Luyu9t8OV2V9eXn8HxeKJCj+4XTKT09WGLhfCMWPQYgKyiueNvqfl5UAI
LJSvLdKm+8GolWMdwOi9/LmfzC53NNIVFLqh/CyLLv0UVobRSsE7ekT9j7Kxi00YR9q13g7JBt/7
w+XhzmYXQTJkRbmlee1o8y4+lEhJjqI4jt85OHXmaghovQ1aO9aIc2S9S10LEV5D79byzHnVTnY3
485KsTMTgXtyqU6tYEzTYgyRvIuUowN7q9gEjvANvFF59/51xzIYrU0ZcBrLSef1dDVLYamdnbfJ
O9CKaHQrOK0SQAKqH+DvpS2SHWLNUuWT76OOT/4FvwKl82V4BEkyplHeZe9GEOQH4dv2NWxg/zhF
QFgvL+HnQwHA5aFBvmYJQJogdZeJXGbvYapG28xRpN0QqmoOLZECwUpGcrY9AYIYyJXOGSbckWXL
jSpkrEiSyN9BL4ZelAzaoaUZtR/HTvqaFdNaseXT8f7ajCGFz2mYP/7DtSs3oJpiJSreo9gI0IIo
i6o5yupgXAciLyQkS3VtBTp5dvbnT+Q0zNcNLbYlgyEJ6clLiZW9m3E83PtxVW4x2DNd0SYAbuRa
bW4q3UjweS37taDpk7VkryB7xN4hgFgGDSNeV3EA1fM9bIcCOhOmUIe66uOITndmfr28cT6ZWwYD
a8E9Tix/ZjiUa1GWanXxPuWJti2w397y8A37DvVFr4fFuXLXfDoeyTStFx0lvSUnJlPVNiyzoXhv
RWweKEgkm2kS2VcervxQ88yvtAPOJxNdJVBrM3BtbpXOC/1h71R4iwd9piTvk9XLD1XQ4iErl+NX
RdfL7eWpPA85Ef5CRA/5j1nwDLzU6VhKCb6TYCl9D+yqxGdnUlM0F2zz2anV+B7LazhjsVyBnOq0
OxP66q7upmqlhXg+wfwIwnpeDxRIiIJPfwRVyVGOx4LDaU3x3kiKGLmJXPttDWVyqJ3iX9E6jERd
EqwxRQMYsc5iPPSLu7KRpvy9HvVfdVs1h0Dj4SonaxORKu0uz/H5chJt0ImlLEkiTRvk9OugCLWJ
5kvtO8b1/m0kT0jWxE501LXu/d9HAklI2EFzHybfoggaOaMyNpLo3v1eLW8m1Qm3fRdEO8y5xf7y
UIsCE7AuZE9BxwJhUABPL7WVxqlGqkPK1D9BXuiwTWt1Wyt2j8eyhMBLUJvHDCvaTdhH8aNsg/q7
PPwSjvTf+DO4jBtPowEyT/qHM9ID2USlrlH+QH3Q9W1jV+pTozftPg96Y1OPpXwjB/4P2VftAwhu
QDjmNO10q57u5CZbu/4WV+/8a6iW0AMi2ycuWXZoad0CmVYa9Y8qddYGWQMoGGbuaw+Jr9n72tcR
PshqX3HjRHQrQcK8WT9EJP+NjYQfXer5uljCas0BNxk1yLU/4UDDKWiL6UmNLWmlILRMC/8bZv5A
4hGYiEv2ZdZQxMxzRfvTgPk5Is6iuTi/IRqjChHu5NFQ3TzG0BtBmOlLXEu3GkKjx8hqjmnRl9/A
T4s1T5ZlY5zfxJnicHFTzpae2qIsZg/t4EiZrv0x1eJXXWT+IQThvuON/NFasS1cBV3/aYPXZfRQ
jRE0kagFiIVJ9goEbXHE//shvBDwI6hEUvI83Y1llaM+qKb6H2CO0bZ2YvMYhSifSp0ubVd2/lx/
OF1vMjpat/Ti+Ossy2x7J5o13cLAlTQbFQ2qhddd3wQ/Ud6pj1M9RRsMDP1Nhtr9ZpB8Ctqgfl4v
/4pF+D1/MFpuJOKaDmTkTDZKCeyiN0DsBK4e185Vazv3pegR9amUtvoWCx2WcZ21axTgT3YhUmfM
MEEG4QYSA6cTPfpxISU6wiHuoEW3iEr46ZcWKgxSJNL4p04He4upWvBrwIUIPgMyREdjkHqvRX+1
8qJOLq/6mmbbSnT5yXXE75nVEFFC46JfIvidxAhNJxXIu5KsyF+CoQ2PqJfZbptYgxfm/nA1IHCC
fEhq7jp1wOTFqvXrccrVrUa7+uny8pzvRxsgKvEY5xVl2CVNqFGdzmzkIg7cxNAByji6f8eiQDfX
izU2y9n9Q3QLWoLOBrVi8tzl3s+LXpJqqwvoDaH1ArocxaGuzIJy5aI723MMhKYeew5ePti5xdpb
fTWMopOHAHXdbEq2Dl4A6iZtkBq7z7mdTRf0H3bRrYpayMr198nYs1czXRx6p4SAy7FttdLSQVMC
1+TOO+a1n33R9CrzwrDMf5KYDS+1bYs1pP7fG+zksPOmzPVAujlIXQIaPN3vfmWGfTlp7Hcfhte4
myi0qtdhWgZfo0xDpS21rUYGPg8eczNKlexcKTjRv0DUmgqvigMzd6u8GBtXTfqMRHlQCOdiFxmS
SP9aZIjOeQibNLoLmNgstrOMRvTLiNtCujdFGeZXRix1MloEEYBMzZRHUgdlQE+qdH0Iy9Hg6Vpg
vyLmlL+EWYhUpTlZQmu3/iRsrdhQp56gVAnkMF4u7/GzN5dIBybJDIJgapyl0XBnIIqj15kauCF0
p/rYV8UoPNSpNOfGqIQdHeF19dfozpXZtqJhs/boz3N/sjbQdcAw2nMXER7tUnrZhJIGFanHA7MB
HTe6gHQbau7wDmSvcPL21dQDY+X2P/toxoQMj+IHUR7AnUUsCaod0Z8O7SdXN4rfBc5ydzma6TSZ
e+dKHQaM02Ei7MxhMldOwCdfS4aAiTXtK6gjy44iqVxiOAmKj+4oooPVBFVyCFR1Ch6aSKv1m4KI
PVvJC85OHf189B9nmVJ6mBBkTne/Euht3FLUjEEL67rboJfYeIowlMzN+qD0pFJyvgjANv7KVfMX
13eytmRf4DVnFiKoF+jJpyMj7FQ4maZBh2nkrsmvBlLfWnhlqynpc4MuAWhovVWag40ZYtR4lg3U
6GYwo7z9YuU9ocCO7B89DoE65V3bTlLoKkIFMp9JWVtubKfR9yGBNZzDssb1noQAcToX2nFg/Q6T
1Gw3OqG8fLQ0EmuEoegv+tdOw7FSXSm3lAibMKmetnqWydGtmVAQ2qRGLcoNjtNgeC8ftuWDAnQL
IAC7jr8BWF7ihhNifZkcTX3unXZjqI9OGrrZ+O3yIMvlXg6ymPSk7Rt0mUP1WfuGtIfkDqMb3Tkr
e2q5j5eDLHKkJjRRA5MC9Zk009UUL5CuRHS011SKV75lST4zLejjpfT3W4KD9SB/G49rX7JMwRZf
ssSmFoFhlGrKmiCKEN4ojSuNG/Mt+N48qg+XF2Z56yxHUk9PQwXd3ZIFIyl3yRWKYcbW+BJeYRFz
eZi1OVuE8yq8hAKOoPrsf8k38Ub+1h+VldLR2hBzMPMhbYx6vfElP1Kfuag9feO74VbaXf6Kv/rw
H++O5WzNZ+njGNgiaWXFZ1S/qttqv4tgSLjtYwen4HckudGLcww20hFZO2OtervUNSANPDmny3gh
i6QqaXq+Lw72Qj/UvjdmX+W6cYVkXCmqi3bNrWFvA+2oaJIrGRXgoaMkX0/1jt+86dEXMb8jJFdD
hr48LSs3yNKUT4ZoEKcDeyi0XrP+vs5/tGLl/vj0QPBcUCsn+KW8czrxakjkh14I+ydxv2dXyk/n
Z7AJdsXh8pd8uoc+DLM4DcUYR06YMEzxJzkUb+OLdBz3/9sQi5MgmWWjZbRWn9ttsJ236ej+azT9
d6d8+IrFSWg0qO9TOg9xVd4EV+qxOiZrJ2Ge8LOT8GGMxUkQoV5aQmcM5S533O4G/BgmcOK1FG6r
eclv+fV/m7ZFvFAHjiw1Gbu/+DNdS0/aVb5fW/xlB/q/E/bhm+bd8eF0W4kSlhLS18/+z/JG3Rc/
za897/ZVJ3bNU/ioT27zEq4YxqztuMXD2CTFIMKIMcfRk57NaiOVnvPdfPzfZm/xMuZlkKJGyez1
2+Hw36bTjpeH+PTxpXJPvEx5kmN6Onm4/kwAChP12RJXhfTN1r8Z/eRq/Y//bZjF3paLwE/jiWHK
cOsY+zi5Kksv0lcO6Vn5iYQfahRpIfxSKj9LZF9jwZEXqTz9cGo7zF0lGtp7HyhmB6UdEv2uyAs0
+FDtig7SUKf5JkGV8E+UCJ2wA8OGX//21YBH6BWAIJk1+hB4WOz+sR+EFje+8sNOUizp5CG/E0TI
hGuV5pIPDiuR1DyLH0/3DFbBVAisCPgmytoLoAyqcPycxAl/Bkbm6K4fRykm0761FhYuXw6if1SC
oLmC7f0rCnG6adrBRzxcV/0fXa3aVejZpRHLVxZFAF/xaKzV/+giBvgHjBExLqh+ckyUMk4HTIHW
RoFIy59alRke5y6XPVvCYcsyJhyJ46Zc08pcHnBqCjxZcyUbgQ7NWQJtG6pa4MS06FetStH1FCbR
nYnP4hfEl+27qZiKmxRywUrR8mz95kKGAmuB4inKU8ueXaal8iAhEo1WpQpihvR/j32B6l3elWer
h3b/jAoAdE7Fjo7W6WRKpY0sfKbkv4RUOaWHXHjxzZkdnvfAYbKVF+f8k2DtUIUCicDeIzM/Hcwu
qR7aqMv/Ks28vRFYSd7nlbE2cfP6n2x8JmuGvCmIH0G/WJKgJB9ZJT0xzccoLLpdKZnGl86KlEMc
ZE/UQM2DhLlG6UqS0nlT2/UrmfiyZweIBXCWTV4K7IEayJJVb8hpUklhYD9WIc8CtNzBFr+sQQbk
nhdhiwqvLaIIXPgE4/g7Qqy56rhmECTSe5Lyr61M+vJSp9M8p4SmDTSLLtcSMFelDsYFfaI/jp0p
3cJ4RTy4owv7LOxM6XaI3RSAnS7vqrMDw2CzERXblxYQNaDThRYsfmibmf1YKm3sUTD0XSQvrCu0
5LWjDx74i15Y1crr9fdEnC48elPogUJ9m4V0lwgi3n0ftXw9wHYKQWr0WZLayvdG23TBfYaeinUt
mlxXNqD2Re0FqFM7rqxzzL4JJDDKd7yT29H3cDTW0UrVBhzAMSRKa7O+ytTaKDfk9U2XeWNAOe0w
6nWsr/mmne9dXiuK5+DCkR2hmHk6ceqA7FkCN+qxVLvJ3IpYr1PcPWvNOOROoNk7LdOVdB9lnZzv
TITwgj3K5/YaQHyZUQL4oII1V3HZPchYLd6Obk7DdOjgj4gM5dNDLzWO5uJRbmrHEIRctZkE9bxt
IaOxvS2q0vDvL2+gs2tpVkChYg2IEbUOHrHTeZDjUjciWS2epmSMetoH8TDsjMofQzdvzWDtYjob
jncSbCDMX9BKCkKTp8PZgbDwBLGSp3RKU2o+dQ5bX4qhwLvJ1P6j7AbQbcg3NIgAVvM2A0g8Ha1P
6LUZYSs9Yoc13qet1nplquX7Mgl6156oLY1pPGwo2Nkr5/L8bvpbIHSomPEXoMNFDkaVykDLJhVP
WiikW5E5zo3exc5tMbaGx0fr11qSqfeKr4e3uhL+UZUmW4nLzu4GXrSZ2ziTG2cHkEV+5hhZoktB
RTTOY0Opu0y7rd/OQq19b+RXehX8iBBZ217eUMsdjR6bMnNkIByiWgYQ9HTOEVKvks7uhyezsOwb
P6US+FqXqpN6kRYLKuiAf7L9qDf9vhjR0F2Z+PPhgcPYs34/9P5ZVux0+CJvMlXYrYHCeJJ8rWkD
3/dZr3f3yKxPf3rVaswNoOO6ubXVsF/TkjpbdurfsCEAcUAZoCW5JET4XUDt04zGp57sSPHCWLVx
PbPb5Err8MpxC4D2t3mtlt/iqjav8m6MXrXCH4yVK3r5Fs2/Ax4BTJAZdklR/nQaJEPpnbGt5Keq
bvzRJUooxb5Xm1Sg2hcEwKDarFyB65yPiZ4agCuGnTtuy6ukHTIsKfAVeHLwcdk0eufcTZWDTkoi
bYAkrQmdL7c3IDaMkRBhIeuQUchbbLTEaCa1rkvxFE+om4Rd039BiWTaSY4TqG5VqsT+gA1+X97e
y8hKgzIBjhgtWPYZKIPFhR0khoYfYWU8aS1e17MmZ/xs6KO29rB/Ng71diQOZ3oGJ/l0AbO2tyOB
SBEXZSdFV5MvpZbH1hb6yoFZ3sh8EPBRLmNgLFyUS15yjZ0LmnKt8hQkQ+0mil9sewTr3VD2k3+9
GuahCOthL4A8PEOHOC08T7yglCeE/YsbbRLWddvrPr1ZtijUiXjThMX0mnboMV1etfOtCT1wtssD
rcNxWF6FSu1YCKyq8hMeb9YuT4UlX1WETbZbEb9+11rcnv55RHQK6AWzReHWLQuQfZLLSd3JwZMV
JvXON61m5yi5s7XRYnEt2J//poME8Aik49wnmRkBKpff6X4JcoR3xrydnuJCTfdOXdfQg7vqEGSy
uS2L9uXy551tT7DN4B1ImHjKKbUuhpOdbgIXkU9PeRJGt0OnaVsqXGtiS5+OQlRNTxH4HxfL6Uf5
Adr9LaaGT44yNJuxSnWskcI1X0zoovw5H+NZ+qYz9g9MI6Eg/niLQ210+dQi6RE9+pKQEB4Uo1Ru
TK2oktfBrKJadsMEFofhApirHCLWOArzl0l0RjYr14P0/g0iox4PZp/a2ME0aYjrbpzjiuOlgMOc
V9og1pi4DqIR/ovmxH5XeVJo9sJxAYa3Uuxmg2lOnjb1fnZXa0UL7Tkf6sbc031uKXLFMGUUrx9F
aGDDitHsOCAQbJXZdVD6WGW4tMep+u7rmv0RenEzaSaVdhtroyMONHAOXDjkqQ1ERGQdTXEt1cvO
OLSYEmMmMhZqpZhuCJI7sahKgh9yux4yyY0T46RzC9dEE/0G4aOhSrZGVdvJNfppYfESxWpRfEPH
LoziIxZ0Oqzt3pR93J/GfBiD0C0VFbshN0Ryp5JcVS1TTHQUrehcM5Qak15gb1TVkaqGEj9PsSpA
zoZ+SdbqTn0Zmi3JA7WKQyYb43TX1Eg27cno7OQPcDMHiwU9QJHyzjfGlpKnQDd1JzDwit7gfuX5
NsLVhqQUh0WLPwlwfHfV83j4OxJvM/5TDE0i7yrUh3rPqKbOfNIQeapczUjUbDdExSR/tQM9bG7U
IDUi3Ha0sk0CN9VC5OzwR1GQe7H0pE1vG8VPgb4MLV7TB6jelnQIAq3pHnQQMRkay1z1W2dwUuNr
IvCS+SHLFFkGT4kz5EI82FU6DVVnyIvgqKhS8Y66dzkr7KpDtPVTrQfTFeBEs3ecXJI3o1oP9Tec
D+t8PxLmhvuSmvx4DE1CvU05aH686fIwqDeWLQW61/t92l+3gSb0PXYyTu+JSsMeSve7Ulxhhmna
3xJbau2X0R8dMXlxB9RlO0hpEXiRaENjj8hMFsKiMO1uRwgGt8Kwa3Xw0skWnTvyZ0ebTgGbknhO
hC8HQjjAsa3RVc3eTgSbHauvLcIbFfaBeDE241cplKTpim5U0Nz1XatGPzq11o197wPpeJw6BAOv
qyAdejdLkcP6FcS4AG5x/GiznGiyni3mKLzV8ndoQ8C8LVMLTXurWyV6oaio6trONAcr+wIgVJ8J
uGaHwIwb1EYt53BvRmjtrt0id+VqqV+L7/wEuz8OZN3pIa46R962ujZkDwVQ2fK9IvNNMAJCguXr
aCuVIXsR6l3A6dQeKTKV7Yc5UDXpY+GViWWMuSeniqjR0y+LPNuwdFqEY92ERchtqYdWM6KQ7Hf+
z4qfhIGQhAWcb2zSWkcspK+ATP3Su2HwoRBpAeLSWc5F8CVO/Cw4QkONbNMryiZuBq8bc2d6lyVL
KRQ3yoN4Mty0qSsTAzuMM3t8hwDd/86BTETNIVFjZmKjVuRBv2Fz2NE2hyPlvF5+Kc6eXkRB/jMf
JQejRroI0/iMGBO6VPqupHVuu5oMTtFLhRi+mGnEVSPnZfSPbyFQeAowcBZnPRICjUXiA8gGdI6Q
sh/KmECsstWmaneaHFjTizoGrX9bGbH417xHn0NCyCLE22A0wK2fvlV5jIGDIxLxIw57x/FavxTh
O/SK3L5ORMedoyax1eUs/NTU+1A1BuXH5ZleRnJAq1EjR/IBrVdyD3vxWkI9KEsunvS5xF7u2Qm1
8Dfe8PW9qlfYDv7zWH8ViGbuIeDjJeZHqzFcHBsrfm5Rlz0UJUrwG2rSTQe+t7KrlfBtjiY+vs98
GQUuinwQHimiLlUlVX2UcJhrk2elL3B1A/DmPOCg23ztoyzbY5yo/iDCTdRNaaXF8+UvPetuMDhF
BIIGkkpgpksro0g3KMoQID6je+9/L82Y0sUO+mKog/yVEOrepUGaOB4un+pbIcZggIYFT6K1PHXS
B+W+s3xpWKlZ/8V1n07JLA7NdEDkmbfb4ljVWQSTMxDyE9p4nRbtQ5Su0LfPbSKTr9xZw5DumpHy
wq7z45bySt7hn/IU5FYGHq7u0rpAtlzGocdzqtwODmCdcjPYYBXHHaOV/apS59n2pFiLiT0SYrMK
LUbSpwfEkYox0PxcfRkQLjT3mVUl6qEvHSIhIqRwLdk4S8VnBwkiRwJiirGUQBYhalSxE6PRkF+y
eNK1W0rv6rDxba0ud9FQZWCn+oBLYq+qUhMrrsVFFHwNSqPXdsKwcMm8vI/O9jAQYYJlmVyAh5Sf
dPr5QyWrQaNb0Utd+9ZWSZMBuBx8ACNW6o06hd3On4zKG6QkX+lPLW9gcuNZfILEgEoY/7youU1W
JUWlnYUvKP4QbzYxKjz7uSzm41AoaT86yObZP9YCGJNYmr+x2pChlurlWdPXU0b8+2JNVnKEOR8d
zdqRHqKwiY9mq6ZfL8/uPHsnx4H8H6oHNz93EWWPxezmkiIaPx3qF6UpfHyZzC57aqLMF5umKlTh
1pMBRVDLfH2lCXG+q8mDwKFTy2RyOY+ny9rTx53v++HFAFQdX1WxI+Vfwiif4o2Voy2+Mq+f7Gq+
kdcF2UaY/gAgT8fL6ZBlfdeLF2kWyPsewTCAaFHZOfYsY6DHV1QI0AAs8ArJNsCAm2ETImkZeXYR
JWtFivOdxWU8lw8owFBGXnYfsiSzw6Trw5cZn7oZDdM/1tqtsDQvoKZ1uLzE5zNNigFnkdIxsEu6
PqdfPvgqcuT16LzY6Ds8FmWvfI1LE1FwGanOh8tjnWGXWEm6rHifMRITuUzffTNvHLMV0kvW5AHJ
FWK+Vh15aOU6tEKLMs3G+4IAP7tBf0uWsKpFKeGprOjn3ZSaFAQNTZHZkYN28P+xdybLcSNZun6V
ttxDjXlo66oFECNnUpRIaQMjKQrz4A7AMTz9/aBU3ZRCdZNX+9qkmZKMQBDhcD/nP/+AI7Kxa+lF
9ItibtPyrIKvhtM7KWbOh3Tyx/d//+F/uVEgj1QCWE8BgDOaXr+1H5gZfULkrVfrxgMTKC89Yz2I
Tz7dYIqJQuFqm9+9Gl4bGKPipc0AA/zh56tZldQx8q3cB1srnAcSd+GSuZqzFcRevrH417X900O+
2npgvIZ4fbX0PAVXZ0zmyMx1nZV4aqxtWLLJxNIdKnzcN0vS2WHOQPTIeZtvk8Vu3igrf72vAHGr
UzyoMuRf92QfHRyoQkUm/IeYRiQ7LENQF5z9hL2cJ4keaG8UPb88XPjNrD7O2HavIOcp9XbAnJW5
p47RtDP0ka0WK8qHJDnjFnTwuOv8DXLN6fVYNbCaGVAzeWdQeBqEVGRkbgejbj4r073xfZWcycId
7semeqAVeiss/JerIWEAckHujJCKWvXkZrbd2BdoE6cXaPsM3BepE9TrNUG2N702a7cz9slvoYCn
cBLkCXctz1fNzNojnPQFperlOBSL/hIEcX2DtqI+H3JPvPFA/Ju/DKgKRS4bFVIs72SHJg82q22/
0V+0IVYfHeVMW7IWyk0z4yoZmpp4/b0HEHRfh50N6I5DGeY6J+DVQKD51LZx8ULKuh6KIC23Ss1V
qHKx/GYlwaVIiUH4vx4/DLVObiAIFPdWlv1LPblyr7fLuKcbuWypHC+xfFK/2WR8o7xD4lnFDYzx
TgfqVK+5mN1lxg50XKM//H6X2EkZuY37VhDW6bPN5JXvmzu5ovps+ifLccpXIoOHaVDnDQ1B8tVy
zLCPuEjJcf7499/XL+uDL4p8BLzXODi5ZSelCja57mwtzvAy90H56GMk4yde1hJM2acHmbhvHGWn
lRHLnIMZWBOaBIfn6YTZ0ZmyS/QpL4nXeo8whhzAs0kfSd4evKneYgQCz5UhS5D85n5JE64z2XZ5
LTWgeVp32mOrz4tfVy9BwykXUrnF4UL7G02K2Oo31sqvd5X9BJcIalxWJtG+Px9D0hWKXFRnZj9x
g0PSFOqrh9zgwS9j58OQNG/tX78wjNG8MGRc7S+gocAfOLkg2FZaIjHSnnHg8adnF17bctS8PIOM
5ZcyrhG5LXPRmtuFnI/x2E4ZSRi1yJr0OMcOlomhyliMBB35fbXpVZbXPallY53355TokJQNPdO1
gTgkK66McMDpyIvKHB9mjWhUOTA0wSenfcus6/ROotFlmrDqd5lb+2ztP99JvTOqanZxJp9jY75r
gC4PZTCLLW5TxSfHmMc3vrnTRw/ZEPs/RTSzQzwbTkF+fWi12BTS+ozbUh5BaJlCDW+ifcHE662u
+fQEWB2lOLpXctm6o5zqk5uMZ8CmB37Gi1K5r60e5PieJYBCWrkZCAJqdskiwI/N3OE0jFQG83EK
M7EKTaOgX7MsIsRiuZVvOohcNoExthxCtl8CFd64Mb8gDy6Rl+hM6PBXge8vWSqcnKkq47Z8Geyg
H19NQRLupp5VMRIkDoirba2004tXlWhWT9gw1vm3id4LEMeCsjXZ1xz31Vt1ycmGAgrDVHLlzkD1
xDfu1NfIiW0tjlujv2s0bdqYlgp2c9mXR/wuhqjAywlwK33LFvO07/nzquu6pBJi6noa7lclMo/d
0unvcC2rd34+poeyDsRZY4J6SGdU5xQQameza0fIFq1rclrfYqOfPBnrZ4BlReEJX5AC9NsY6YfC
evAX2cR2IO7asWjzCBM2w4+qYfb3nuz8qx55/VvCx39zs4HzVpsGBJ8QK05ADK3FF6MbDHE3zgTH
SGnVu9xfvPeaoxW7Vgp906yKx78/of7tRaFCMnKD2kct+PMOoGWwgvpqlHcVWUHHlCHFXjdEdonn
Wxyh7lSh1uTj9u8verINfLu5zKKBLvElgwJ6su0Ix2+BXfrurilqGTlMvSOShZcN4tI3jeTXkuiH
RuLbtVaYls1tHXqfqpTLXJOMN0x5lzaaWx9jra/7XW7PSRMtdYeJc2cqGW9nXwwakyhT5qHta2aP
dM1IxO8dk7BU2PZALPAsAK36hRi6oGubGIQ0d+OQW8jc/PLQBzrzk3gq3mgpTra/Py+1lgFccc1f
WBf4DwsYx5/eHPWaRJoySy61wFDboUnfKrNP2rRvVyE0nG2Wk381Y/z5Kr2Rse2Itr6bmjm9HJru
Zam06X2vJykeUY7cWjiNEC6WiwNEws+/t4zWuwlUjJ8tOzMExZNCLtcSL1eJnd1pS5Dfcj5rUdAs
6gzjvmb/95f6N3eTY5iCg2ED++CpXyczp6nUnKq50xQGiUk39deEExRPf3+Vf3M3Vw4ISAQGLRQd
J99ZWRUxWUZae1cYiPMIbJNRHsfuxgpSb6sGWxzUbDtMVbuujFJPvaW0Pd30rHW2SpW6wqk0+afE
AjhkVUnEa39XGUt8o8ctg2ndyvRyQzxA+zm2Wv2NRvTURIAFxINJq0E3sbrTmCffIRyOtkiFOdwR
q6qdp2MyJdtx0bovkHzqZFMyLb2q4354wfNvPBKior0MQVq9GFgNPpf8Gd+zwv77ZfofHOBu/twa
un/+L/9+aVp0u0nan/zzn5fZi2y65mv/v+vL/u+v/fyif163r/X7Xr6+9pdP7elv/vRC3v/79TdP
/dNP/9jWGPLOt8OrnO9eu6Hsv12ET7r+5v/vD//r9du73M/t6z/+eCHZvl/fLcma+o/vPzp++ccf
Kzj03z++/fefXT1VvOw+ff2v/VP1nLFm/3y7f73m9anr//GHZljv8EZbT8S1f8KXgLcbX//8kfsO
phSVOMLhtbdaj666kX36jz94lc+awiILIAdEZRWoYZ/9/Uf4CON9RPdM+wcz9Y9/fbqfvqa/vrb/
qofqpsnqvuONvzkm/bXTQ2ulblpxWaoVaK5sST/vRW03GfNUlrcM0EeY6HPuf67JYru1Ko8UW+aA
cd1eg073wb2nAmSCUyeCe52C4svSlnMXJrqfn5GFg5deV/rlgzXr/oTuKA+OjFCsB4WIUt9bQrc3
QZotdw0z8SrSW3tMz5hBetqF8Co9P4zzkH0Yel18lgbc+P1CtEa/c8ByxGWGC4EeJlWJtaikTWJY
o6tbPPAHczMJ4X8OMh9KhMqSEe8Or6XY84dG4aIDdbmK7AxHg8itmHqGpsLWA95bbG9d0sj6yCed
nejmgfYinP0A4912qSVkJJInkrAVFjNwKZiHg1jEL91SehOT7MILQrj7abJNagMPldwagpBgDnwf
gsme69CdRaV2nQvoHsXJSOizA90JTgtD8Dbqycaqt4RnqftW7+2rHtWNHQqxOB4OCsoOosUOUsSY
jrSKEO7DNG+MXmj5kTJ73mq6j1GD1QfVQ5H33rQZyWB9wBm5tCKDbCqEpBNoQ9TKPMOYFfEvUW+W
EgQ2+dK7yrTFAmiJW78N9THWp8Ps5YUZzYwM8yjxZUHeV0lyexSrwIyUvZhfHCO1k11gtxOhk5mc
p1BYiJZC5TW5Hs0rx2LrlAWcQr/SvSQSxZCVGx/dyH1PNq9ufOyIgENe1BaKVy1O0R8MaZsLq2Ym
dVEJE+fakVDLnRdXRRIVbVCNW9Os7CvdL+C9A/KUm1JPIIkSR7v4267p4fEQptf1YabF0382tXXX
XDcoFEt/t6tFg3x6eWp+3NK+veL7nub677DRoCVdxwwcRWtn/31Pc4N3RKng9sU4GGNbBDZ/7Wnm
O0zNaC9XJh5VpUu18K89zXiHAyqt57duibrod7a0b+SFH3Y03pkpCMNYuHd8wl+8pudMt7V0cc0N
LEftyyJUelXIsW/PVSv1QwF4u2lcr961re1G9aJ/WnwzP1fd5AWwy0S8hAnCydlvjGCbdcq6zZit
R4vRypHou3xOI5mr6j02UXJnI7ZiNeeNdzBSMMxDbUTWV0Xaw3GpVexsG7+JvLSC0ZNjmnDZpxlk
B68IeUaXT74toFE5wdh5W71bNgWZMIegg0eBzZyEm5QnsNmiGfOO3URk4Bt19c+Fy/oVgL6uSjJE
ias0Zi3ffih2sTdPg7JuzE0Tq7NSi2/GqftgrzZEmVV81/78p0L4A0ne3z1Mn7Pq+el5fP3paVpf
8ufTZFnvEKBhD0vPwVr9Rr3882EynXerIoPZ8lrcUmHSJnyvDzTDecdocyWyrsgaPtzUDt8fJs00
31GQroMg+rZvpcXvPE5on1gGPzxPhGUSXQLBGn9/6g4kcz8vEyan/hyoUQ8hJTjDYQZj6ev3SVur
Lr6cEHdq+1RmOYyruCOvDtriOcCZvIekF4RdvOqXwK8xE82bqIqzsTkGky7PM1LfNnXfTkOETfjd
TEAlPe+5B1lu37XZuBe+EwZePFQItkQOqCSXc7h6CkoEj+gQOC92bTcbr+3uvWb0d8MwfdT10Ytk
rKfarZ8nTYeaVXBetJzIWOsP5ZEBmXGQLkHCdrrUx5yPf2j5lfet7ROcOVqNf27S8+7Bv4ywjhsS
erFERhSnjyFG5emmsdtHHPyeByc9h0B6y1cKUDngIVeimOL0biuoIrE656I3pEfugrm+9aR/Jawc
ARpubyTsJTmE0hmnof1C6kv21Zp0aoYqIUgxxJLN2NvNpB8RNXX9mSSQ6gI7OudJULuE+cSWMuk2
hFJDO45zMe57JzGjZPSDbV3V5S4t9UPm5fA3BmfwdtKY650cvW4zWgpkwsyy3bSol8rvx1vmrO21
AN4L9QrxjWuP7sZHaLTV/ToNiy7+QN08R27b5m3YN44LspHGdFndzRL07bHXrOlI4mt3Df7RhWT6
Neea5rgRZs4iMqw+OeZaP2xEnRj3ihSABsvXun+RJDnuxqwjXLNS2Ju5qfW5lIG2x167OqTcv6Pf
D5gGDlmvE5NlYmTU9nWLaiJ24UXi5wWr4mLoKVrTolqoyWK5Q3IP/VQfx/nQBjrE0B71loyKQO8j
p1XLPXQoGfl9050RX+rcMp3XDl4rsw2kV2fbpm1x7s+wmfXesfcJpH8IwubU4Wdfei+NPzWPfl5V
h8LHv2xpJ/NoT1Z+n5NXtqsWfOMLFx1RUhXNWZqY8jyIXeNoBVWD2kLVV34Gnz7L7SQOx5bibTsZ
hbYjXdK+GBtdO3fzAKpLlXSjG5azY+xjWTbkyI9qPzuavhcD+FpoLqN7sISvqwgV92oRL+2oDOLk
wpL9cjRTMbKuYR83MD8xfMqWECw3DS1NWS+p0p6NOdh79RxDwO5G7WNQGvWm6YNpHw9N8NTUncCu
P7Xfs3AWVopXbDqnmG5t+N07UlvheoNCvTA/1s7w8lV3sli0yJHZQ13ZHrZSzgDrlFZcT6cSD0XC
ckZhTJCpKgsN7GJsmetKeLq6tp1wG+9DXe/SKiys1PsqRiFW8q597uXzbVIlSWjWdXZbO7j2Tto1
HNtgLys8gwEWribpngHEyYvA1g89VND33mK2e5bBFayn98TgPsFt6YCn5WF0+3wj63a9YerzbAba
5dIkd7aynxcnccIht+U+FXPZRIFVvDe0wMP2JzOufGk8epPtfsTYM99ZtT4cTBxTlFc9FbGp78y6
Ma5ooZg+a8uLJTX1PKryuoiD+6ZpYBwbFXld9saPk+t0WT7AxN3HXXELLvo0msnjrLwPcSU3Xa1V
O/JonJBM2i1Szy0V095x5VdA8OS80Z1Ho1QvnhknhKKP8RYbx2cGA9e+vqSfM9zhwobuJKRxSl9j
t70D/7jC61Kcl5P20GTGbun0JiIZmLzd7Jx81SPs8kdNjd6NaWvzNsvEg0r8yM3ssLW6FBZHepN6
4gxBj7ariTPWhrrd2aZxQV+6V53qwt5qd9go5lsxW2wXngd1rrXfu73Z7UvKfqQcxpLdT8Jxvra2
KHeal7y37BgGsDuf+yX3D9Ig3Pw6uIL9pa2M+Jq5kLOEs4fJjG1MblhbwbRdBn/rV19sq2h3lsiw
inPTS38eGgyggvJsdhvzrLLNqwBRfthqjNJUGywHWToXnjZhtrGULwyCX7NF2zuaOYeunV4GuTjD
HL4OJxu6NeOEl6SnmxXJva/qg6tLC8+4aZv58SViB4lLLWdKL71XAKaejGf3lkCa+6oMzieejNBT
pvk4aDxPQ5ZfV8rrDlNqmFSA5u1oWls9GG+Ingi+ki1s0BD27g7uESRsFJA5Idg7AseTyOMNdouo
pgiFxd7LAlrfpTe2vb20uLlleGeqGl7y4p3nTAojmS4f9MprQ5m3A6dtXa2x8t17vHyHiEnq5wEW
9DbO/fLVL7vyjlApbqHktZHZ1FPY5X2/N8xKvPgyYJYjJzwaykJ+WXBwpjh0+33AVH7feJrvbRLo
TPn56Ik+uEUTwgJfFowFUxvC6w5QNUbBuUxpiJUqqa6iHMtnZM/Z+1bw343Ua7wffCxPR2zVm3wn
PPd2SNFUaYQOhHBFnGgIhBOmi16fmSRvR0En1LZSOb4cZnFR9XDDbdRemyKws8h1RL3jy3aucl/s
UQQ0e61GKWCYotjheg+RsJ+mJ0j5brbJe0vf6lLO7NEd+CtNemtOZ1B1PQR41PrTfeVyDJ5lTVII
8mno3rHnnQatvZnyzAxVsWwrFAfROBrVLq9xL8zi7EBsRgh6+uQM6VZgXmsG2BmmGpYTxSdddFmY
onOKZmKop3zoj9yYG71zsPgcNkGjD1HqiO2YFWhPk6sYY8SgzCX7NidA1E5KB78wzvVyfm7VfEHm
QL+JJ/22xQc7Slv3xjCQJTeA1mEP0BAtimwrKVD7x0X11ddnrC9gtoWuUU/MQjSd8O8lmDYDNiAb
UZaE3M92OMSuH9lNCeAxbfNJZuFQm/eyXp9N19LYVZpy54za89xM+bXbdHJfBdZj01TsnF2ApMep
k0izRjQtDX4HYr5My7g/BKAEIROYBJkP1MpYr1p0GqxSu0iCcCzmZYMqRR0LP7MOVaYTw4IueN4U
djJeFiSpn+MVXTBflcVezTM/xQ8Ks5F4ibwR5wskO1m2bcc+vmhsP75iGAvq4Gj5x1FUy7lSQf9e
ec5nLxViB41Xu5hV/1VUxU4IPorOklzpgkfKMPdz3hneNsjtvgtRlXf7Jg12hkQx5C0sI39ju9ND
McdiV45FspUJFiPZ3J8Hmvvo2FW31ZM5v68qHngJVsQSaBjqY4Icot7JngcRZ2dzJeYicr2uBSGR
6knkEDBJ9KW46YstBxsJ01sXI5HSB84y2yB0sHiPtH6puAENoaiHIuH72OaaplVbc5wKlDZ1gqPn
rSGopqFWlxWnjU3cqDxv+skCCZ+NiZlUhj5sjop+hhMWWlgF+Tvcsat5ZybDIynt87BFamLJTZX6
WnXpa3WhQoVcPTl62azf6gQj6FFlu53cVbiQlDdaMlvG587Sp6NgqAKHR1a4bnyYdLx3I6uvivTK
aHU9c9lgZ++1xXN7okNOrbg9C0pv7Pei6MYvTZ94SttUy4L4txr9rnl0+XK/TEZiAcJNGTTkkqco
F2HAbpOeaUyKgo3FXenvNUxRz2tdT8Vz2/vDiJUxrkKHJVvSnFhVbck+ADZSKLjDFBUaOxmWwCLN
DhAPu2jRO/us7OlSOpoN47yTa9tez90YfyZU1D3PgDN9xEyjUvJqtKuiO5dFmt53WdshjO9xcbbH
ejgnHyKbzgC9DHwvLV8ezFRzmmNSBRV/K+oZDnwSbFIi7/nefcRuQkUVEmScYoVbjBfG0uYd1XEV
m1eOOyt6EhNFztHCv+Ye32DnOcirBKwNMlC7aYlbGrbWLMDgymXu6gH+w9LzZvaymDe5ypP0CMrI
+hqn1ufUSuvuc41OwAH+8DMtyqfWsA+grq35OCawZM9q6brsRLWZDRuIpnbRhWOXy/aQTHLS7opU
LmNUTcLv7urMFcGD4XVs1ZYH5rLTy0Dr9zxdOt6V7jDCO4XK0ZdhzqGGGY6ZZNqmJvJT29dNU9cc
/n3iXnpGlVlnk2HCykqAmcuNSeIO9S97hvxiIVrm3Em10eNImpwL/PEXTrw4SD7afW089T4bb0ig
rvxAAveMesjOqvEQy/hO7w3d3WALkU2XowMLMpuaxfjiW8rv9vo06yqJesOgWQnFPMznCzDOldZz
/O15uNzxrOlj1DcTCcF7O5W++qh1vd5uyMyY6htdjC3HLLFa+qp2pBjo286LMO4Yw7kznO2g4sem
8t27TC+qY1bCiu3X00Z2WUUfC+FYKgJv3DoPtnk+T4fOWhs7IiSOcFH1G0/oxY2pSxWVRExDRkLE
iCpKN8WnYIyNG2Bm+1Ocph/omFifxqALzHprHEBNHrtoMILqcVRufm1kakgjnWBeiivZqw1DChKN
8DzQn4LStefNGhUXdq3XBwdBFf5Ar4dHqBST1521+Abrm3SZh3Mx1W6YmJ3YMXntYREItNBREZNh
daYCvy43rauKe3dK1mAv9zJrArkTsYHWx7evFlMN25IvgLjAS3znxzBP89sO1V3q521+VnmkCNLF
GuW1TPKvs8hR5UFTgjzRpqR1QALdCmFPoVJm3oSwrQcSvezvovn/4FR/rJT///cka//0fDL44tf/
hKgM+52DsgieDVptEt9WK5g/ISr/nYeXw5r2DJWa1Jw11/o7RAXaCxMSUi78RrZ8jrm/ECrrXcC/
ma9jDmy6eNwYv4NQrdPyv/CpbwA0AzEmoR6cLBzMT/ApmwUqOh6NVIr81m6abtNmbrudOtP6LSkD
I15rHZ7jy4KwCI+WU9+0vvXmuKLP8Y02o3qr43Ai5BLYgBjKH+799zndj3O5FXr962/6fiUmfxBx
uFH2qYgBjRLlv2OFNPPxxqQiCeU0T5u/v8jPN+7bRVwAfHLPKTAMkMKfgb3E8aWQzLGczEMGHzTJ
dTcz+PLNtHnLdAT+5ulfBCUI7yfY6awIn+HlzxdjCp4OiVNsLXI2mAI1vYgvA1FR9Yqp5DyLnRwk
PVk6d1smyhrOGT7EXSiyxSIqOXarmsqWXWdDDdGJ0E+guEfWKCfkwAR+L++DIdOtbYzRhIrypjbN
qyTtiutitEy573UreWG7CpKt4wwTg87Gax4CKs2KLWeqjStNELW3NRPhfl21KU7Y6cQK79BgO1+z
JdOoPC3UI7ikCC5sZJrxxSZeHNNNy2xw6BlHx2FmRbTyWZx7bhsNqxz8Si9ql6mm4r0tfSmQ9BoV
IJyUvffiBbVXRsqMDWwhi4DwtQIN/Kep09Vjiq9qHiGDl2koS5Uz0KzrqQ97z6rOFA3DuIs9vXut
i7GKtxhHzc8qjqeHaayqr1WZOZeiKcaM5Id0uJsmf8l3RWImKzHJpjMJusx59CuwTPg8jfbcDQIQ
guLmQ9w7UoaZDXMrNAcj6UMKmHwA98pp1jdGWvWPlT8O14vfcKfRmLefkU3Vd6ZMUHab/ZhfVJrh
F9Foe0sW9l3QP0omg891l2XPPDXDUzoHTh7mS+NaEQhrq+BLmN2TZzBdZdDCN6NrCUAekvCKuFUL
jJM3FuMnjOMMZ1/5M+ltC0SgT4lVW1em1QW3Uia0iMoEcQxNoYqHyfSxELWK6XppxxTe0tAX7+tB
miKqi8r+aAAnaRybs3jOgqB/mOJy/CgKLQaic+fsxbGK7n2H7wKx9TPWKbIYsZmeJrfUcWJKpgs/
mJADGqoEpUzbSX8Fd8xfVNKUeUTOi+OsHNTk1kxM+rzBrjuNca6vin2MFPaM2qi2CHnMtIvSLDGC
L7K6NaIJ4+6Gca5T3/Z6MAzoxqUVbwY5mx4AfAKF3F+WarmdljG5qbFN+1yMXvqckPPt3eHmljwO
LqKWUFDvwfsT2J9Fs4ZhdigGfTT4/2azoC8v3CSE7k9i55Qb7UsnOgtUMvOGR6OtmiE0vdF6KZq+
HiOiBaBuuvEkAFS9BpN1PdeKK23RlY1+HHv7sJyW6q62/PQiLrBxjdA52qBnfocCPfeL+bPKM1uF
pUDxQPXtFDSasKpRX3PFcmvEsv1ipJ3uwGx18tVZSxvtTdoNzQeGbcsHTGWo96Xupl8Gm3ooTLvU
+1RZwr01pWXYUVOiaVk/TLGENdy1W32IHfMcHjG2Dn1hFO0WQzvWv97i5Ej1bCGXD+zK+dSRsPvi
d251M4OeNPg8tKyboEs05mC5zqyOzgZExXLjVNIGTwrIekS3NPL8vUwsoDsrNx+bIObbKvphvOqM
aX71VcZKoucrxihO66bcBEXsb4sEEujGb4FBQtKrBm0j4sn+iAGh91nGmj+GZMmOYsOGI6tj4Mb1
U1bNiRZieBazohgI5jsGGxDxrNiqgRbSNq/CGM4O1h+lNV8C+CEyZgY6XvO66oOl5fyCoee0huxp
U7VJktT6iuNf8jgFwNdh0LgdATBZvCb1lEHaYQgxwwhZnLLcmnYz3iX8AcVOFfqCp6arNq4szQJX
hER4UBzsMQ6JecmnneVkDhTu2S984EEnR3Gfm9YYuplyGZYY4yejdlrsHKqMzwSRYyyjtoVyt4tL
wrid2NDsg6k3RHZkrU7DXU5JE0LIr876stSbMGsMfOszhijhJKaCWF+L/dnD1l9Z4jgzhbG2ysBX
P+zGSQ9CYxbOjVRVk4X44ZMyzmrFi8IcgmxTpn5ZbfJisFTUwNCo8N8I0k8kZmTz2VQ7yWtmzI69
TZxc3dhQvNQGY2qKfl/vp/cDfX3Dn2CLeVvl4LuHokblGFoTEh0GqORrRoWhuheMCyi/U32wqo1V
tmy+ndYbh6BO8FrEvS8Tm9X7+IEUdlynQFDVJs00/XWIG2GHMzloKFU8EH+McdyQIqgiD3XpLbwj
TZyY7doPImG46YXC+ARfkphpyuCU93pRBs+acORnw5/KLqQzwedilH1y6VR+dwUW1lr7AJG0Ykqd
CSty0jTLNpUssw+a1+rPY5NNdzbB5VUERUkr9k3XZzdVHRMFYs+mfGmL0XhIUgUZpB+1GJtDJfI8
FLmSRTS4nnjW2du25eBbIKJm3DzX+GvckvZqbexKGjccC0DUjOVBOCZzZ2qe9zLy/nNodKkyIzD7
QTJtGf3rGScS1nmyJueI3Klbnr+6u4+7Kr1DcTjNO2la3heC00w3IqwOuaUnCZ3YWh77V2gzvj/T
CCb3ogRYHTRu1Dl9BmQ62Ip0wj3ih4tUgbvRR5DuQMKU5S0Hz8SsjMEcI6I66Jzrop6DIvItjUmc
Uxs8kpVu5e8DgvBe5CK6W0cCJrLY1HgJv0DGuFWYvbO1+rw6cgJ3+woOFvzzLF8eWKHGUxMIYO9l
MjhG8mEu+r1lKBaVXldlG/qYyH5CJZEUzAsz9oFMqm5GMzlM12JpjfKiGcoqiWI2YAMww8qfsra1
gLcQxd9SXTZf8NbObiD5sPM2zKyqKDYd8VgUpaPChJrpsTJbwG87GebP9ZDrQwibSH9avMr6VCIE
u/JMa/D2cdyX573WgA1AmBrtaMr8Fpu0QHFaMHt0PyRjZ/eRXnuDzfjKZjRVyWlodx6uMxUwwMxf
OFJdorBeEnkBSqIaUi6srGFnwiCQe9z3nNJb1S8B+HgyQvKqS6cpgLbsUp13hqA/PYrEsW9NT4xj
qJsd3yVMzw72kZMAb7Hji2e1us9oi2YwOmaKFU5LqZoNxCPE/Aj4mI3VyhrdoyRQFDjUawxrixm+
uskT02z2g99Z2vk0o7kPp9HTIImJZBlDGh1532bUoWHOSwD3ira/6ceqThlNAPm0KOiL7VS5XRfO
zjpXkIPNGrCNYnqutRHqycy8+CzXBIDTyOAyi4oOQf21lTP45mDRzFuzM3u86FU+o8qevNy86U2X
GqkTM2eZvpj+hWx1T+2y3s1dOCLYUF2lHmQ8zNY6Cr1hIt36qhLu9CTzRpihwzlZbgrN8lLQC199
kaYNAuCnPaoju7d6zMzsCon/GqxQh8NMxGNYB8rFyGbp1Zk9Nd2XYcGKDzizqWVYJJpRRdC3OICS
Tnb45AS6Imalc90umnr2ZL2Z9eNYgvpuqtEDzdRSpxW3C3OS7rJXFqgHbEICnAtHV4dSgTligKS1
qtiUCr+J0IA6+eyNBtwYc5GFDWwcmN1CDdXl1jVAkbkbAs1cjhV6Dx6R/8PemTXHjVxZ+L/MOzqw
JZZXALWRVdwlUXxBSBSJLbEldvz6+Urd42myNWJ4nm07wtFtt1CFAjJv3nvOd1KHHWnNiGCBHjVr
aoPtuC+3GSFHBkuQOdr72En6uCF1z8eI4VrJWkY1NYbzzUg5DgQ84W3MPq0nlQOR0bUYX6akm43h
mDBsOCECpOGMG6x5xHiXGJtF73L9czzVc/ONjGG/vSnsrnVvGhOmD5VGwp5MnecULz8Pbv/pUfzX
GZT7mx5F+q16K7Tl//5Xj+IP2BloaWlH4LT3sQr8T49Cs/4wqSTgIKNwokkASuFfTQrD+APoDBgA
/oWHGA7Pv5oU9h8uEWImHAGcqkAhsFv8GzpbBDhvzr8MXy26jcDsiXzjk7rvYRusFKNM/W9pU3s5
xwXdZgBZO2aYG6Q0f1KtqR1rsnI4wjj0wMKKQyAjUCZhSbBQkh7K1BJTBP6ceRCjKvNbDw/V3FWa
XUn616anDm2rsnQjrDIbr+OyFeNFh8a/yYIZAABT+1GuZJivraddWADpqLIJuxov49GUGa27oY/A
VNd06/yGYZJV5bl+WAy/O9PA4jEUohb9AwSv/raOF6ePaPu/5Ehd/MvMm+HB+bU15FvXy8qvSJNQ
UeCmdvtL2gmEs0I17sQ3uayLfrW2TOn3nj9qHcKapmyi2bAG8sVMY3z1lO62TGGgRRxqhqLWfojT
ucH6bNGryIfR0/ZOXIhdjZF3jFzUD7vGHWkuYvsBvd7KSnX7vEsrzvqSei1ojIHDJIdf54jI2WLj
psX/UhmVdilE5ZCSRN3ssIvk7QTlZBWfOLfYoNU6o7moHYgVbMOjX+9F0c46loK0fVqdrPxGzNEo
8fu0zi5hCD0EIlnKO3+dVk7QFNJMs8k5+2TlBunjaBnqSKub7ERlW94CphtQ365Qn4NMF6k6zmui
tdsEYcYLx4ZWC8E9a5+0uE8T/jRPJ7B80hVPjCldsUvrNiNL3I/VTnOMwtiiRIzbjYPH7bud2xwo
mzp373Ujn4nBy+DLRXFCAxezhzmWG3Z3N96PC+41oB9eHwm7q2yKAFt970sLJ8/K79KHyCSKr2T7
lk9oAFImz1avayxqixWO2swZqtJTdMoUSKx4FXvGFtLIdIjnfFoiqxL2EGVFpV2bQiESmancWUF5
si6ZoGUm5QNpFYeisTMrcMaBj5oTVUUcZ6ppIErRcMvA6btCC9eiYrNMvCG9WTGufLfGLOsOCblr
LyNc+TVchNl/d+KlelSWM3QbzdfSMpr0FErnjCbmkvSs+nuJXJm9vsrqWz3zsItqi8heBqdxrpjZ
JHJTGCUuVFTH8xoto0cIq62S8ofWu8ihx8U1UZOQrVaEljW5n1zGtUTryRG1BA7Hvr4UdW98kcKV
V3DVVmayho2gQSWEszORHYr7RnUUXlnq1M3OGuJLZxTdd2tCS004nx0/Iqk5a7B6h2TzOW8yWt+9
sl7RyLA1e3oKoq9YbSQaM23ZHMVRPqS7Sc/Uj8wfmdhkPnOFoFtkrMKx6Hs3HOMuaQLDGZJXtGQa
TXY66H0wrCU/aEbxe4xjseq7xPLX9MAgOi7Crq1jfpLEHxcOribZGLUa1f3KBPJcOHSmt41HW8ch
0DtUbHaxYrYt/OyHzCuoisoupnqr+saTYaHsaaPaeqb6G2PtwmBc9honEN1CUD7mj5jgsuI+S93p
1XWz6TVt9Y5ubqHVrHfkUWbhUHnGo1fYuLOHaaxDhdPns6ISFptJd+UT0Lr6xqkVqoN1MvLXDKpw
Bi3I9L+xTqFjc6nQBsSEtn9ykjh5IYaume8wmnNfHB5JyeRalBdlq6/rZkjmc6gYP8vBLIbioErV
oLafhK89rdgKbxs6nMvnpLS9R7VIfYzWUTlhWdms3t0aO6GbMLO1wr7H8LCT/jyX+6psHHXXW6az
fJVjXLQXmHxcjHWkKAaidkcnFHVNSUmEg/vFpUkqryx30N2tJmPvFYk7X64aekG+D+DKk1Fk2rgj
MMT/bpgThs/ESZc08NWkro3GByuo/LzakgUJ04bPR+1vWylrWsXFgmylC8i+ovU33honVkheRVcE
ieiXPiyGeakiXWDa3jOqbKaIKtR5EPXMtGfs2+Q6G+PJC605VneVhnqfaXkr1k3eajWyOCltxAnV
TI5PJkwzTHu2HHzbXUVoNl3pJpSVRLhP9HRZhjkjqYfcc+GDeU5XcOLtjASYZjz9/N3r4+B4Xcaj
VLY/2AzcKsoMkZTcrbxYWHBV0YUmC826BW7BBJv2xMIBo4HSFRDzmAKz1uqYNxopVxdIo8vdR9PT
WlZJ19b601JiFj4kPJ/ToWvqldetLnMyhxCmSDRZrf25jTWz2Qw5ro/LyV7GL2AQgDUj6pAekkMj
lShDm/zZmbIErmBs8rodxxiK1+cZHKgZzvQfRADz1FpvG3TdeFLZYNpIZmMPznOZJ8QUNQ29APc+
JDpXm2JYTLSrjuhQWJYtK0mf8jJl1CmNxrxN+ml5BdCPmNEG4uWgdUIv9ER7wtwbnKOGq8rQjOJx
5mNZD9LQ1oKnQhdWhI5uWDZ14lkvbTMjNZuEs8ucOb8ljRMLijeJoUMBah/LL1Vv2YiiKmN46NyF
RcXikciOijWXzV62JNnEWHz9oDbW+RX6Jh/dzqeVCaQVUzvjx/d8AvNyLDAGg8kvtZ7I711K/1Cm
2pPrLdWNQkzV7Ntcqvs4bRvtqDU0pgBxetVjS2ceDOsyJoinIyPuhuk1N9flq2+14keZlHW1m1rb
OSZnQ2dQVvh5uKiCL/CfevtPIwhowt8W3CR1v7ypuH/+A3+W3JqLDQQuAd0QbKQMdTxMJX/5QNCn
E9oEzw46D7U3YMv/rbnNPxCsn1kGWHltJOpMgv6SrrvnIp6/y78YsvG/WP9Ozf3OJQkn4fwnObqH
w4Foazrub0dOAD8Tmm7pSWNR/DbLEYGS6lva105SVFOkZ6V9I4zOrKOYPveAmMYc1oOTzPmL8IZy
ORR9N31EbD5PI/93svfnhwLDgVfU5T/MxN5+qLKs4NzN8rQuS3NfYo/92kyL9CPHjosnwOzTJ3+S
/iNTKuOvx/iNR/PvQ8W3I7i/Lg29mZvBIUi47+6HnEwtHt38VDW5tuUMLI7MjhgRmZl+Awkx/f63
R+UXM8xfXY7zE+obwFcABTh2/d1eYpUznm6ZnzwbAiZ9alU+521WPcVe3UaoZ90fv7/e23Hmn1/v
79d752S0cs1RwDZPBqzAjVfozcFpO33n5fzl76/0/ix3frD4Thzizj5cDnZvv1maqQaNY3HSZNWf
GIWUhzxdxg9YXr96UHBSEZEAv1KA8X97Ea3L/YFm9anGyYisJjdeFarX45J38mDSqUBP5kyRko75
wbd766f+6z56Z2Y5V+XtfXcfO/hPVZWkp8QkPCFsKvDAVjEld94qvLtqHsbLWfpIlyCl3ZGy3n6U
//jLu3tGtBrY03lP3r0hvqsWekJcv6j1Ddr8aYer86ME0V88nPC1WGPACthMq9+JBgrhAQSu01Pm
ZeJ50BdtZ+hrfouaLj2Zjepvfv/EvCOV/LypJJ6DFQDmwkXfm2hMNmthiuSEtLK+VHOjPdaZmd3U
uhXjINHmrz7d0d3iMI7RIUB3HKNt8gz0qVq2v/8ov3hNeB3P/+YRtv7x845gTnU9Tk79IA0USZL8
vqFj3/Tr8c9t8/9cb35xJdh62IZ0rE3wo84/9N/8ZcABObPF7nGkn/lozcDPlb8624kZwf733+nn
y/BuVbWYKQKghVF1jgp6eylrAXU3FtZxtPv6U8+tfEJ7631vfKwsF5ObOJ/dOM0Zyqdl8U1oNOyi
AXHW7e8/xi/eHDA9fNuz+RBn3bs3Z2b6VTWOcTSbYZGBoGgKUT3Yp4bB/wbF5HpaDJK/1kWWh1La
3Qfwnl880zYYHFQWJGCzt55/j7/d7xK9o0vOwBHxsrc3F7/fFjJ1mXAtahsbVXL4/bf91U0/x5qf
yVlk+rHPvr3e4Nto233zaBsOBX6pClGGg+vXdkDxPCA+s+ajSr3hS6Z5xl6LK+uLyvsh+P3H+MU6
+eZTvHvKWOhjd2jMo5ANWzuxTO1rh8J1N4hOBFVOxuJS+82uZ0jwwVP3i4UKQp8uMMOSUkWv8O33
d87JDtNqHPu5XC+K3hR7Y0zMv1zI/85bZP/ZhsSI92f38u+/aj9hZ2sa46jFer+JxWju4CnqYWdU
/Qd+0HfI5J+LFPRbMAUwAH+2Kd9+ITeBKSNG4+gjgHHCMV1cFWCIm245kiHkZK9JTvS8p0NmLmZU
2V1xFIwy9KAqRfvgTnV9JezWwgwzMcOn5eMt/48f2z77e4HZnsVY7x45r+pSzRbzkWneciQFzN4Q
GSJvzGxydgQpzHerq5KXuHabjx7287v7doWhf2uDY6SuZV98H0iKGV8bW8251JasuCa0KccFbw8b
Z3QQkwo5QRZBRp85DPpjY5a3M+fHQzMiRGvYIpfo9w/9L949DJ4wRc8ETItK8v2CNw9TDSToclTo
8mMo7qekzPz7rGzMyHHT5E657rD3jYXuhDHhvhzE+PmDz3Au4N7dknNejQ0mB783TLS3j0uetqtf
V+4lE7zuxBnQJf8hjq9EpxCPCre6A6qX7StQCRdWBrKorKyKNg2Ihg8+yD83mp93wgfGZp2B9u9e
RGah1mgM9mVcdvmP2CEeLxG4EpFeRcO4SLIky7nfJb1q93AoslfcqeOj17QVciZrhd+E3rgabXXl
TYv90Ut1vgvv7pLJvnQ+IplUi++lfEZmIol3rEthMr4NfTIisF4s9sEk1eTUlt9ifZW0rkUV2fMY
b8ohBhSPV/WSQ0naBrU1LpzQ/jU0+UVh/ouDEZx2UubO6H8mE+67+5XYPRDtRb/sG4glSJpsebNm
nYqanpIjaRp5t/idCoeh+5aaM1pbr/YP8Vgvt6lCO/JBQfKrZ5mPA7OZYQsWY/FOGtigMaf7Z10m
jLl3ysUzGajZwJMyq36z1n3zYJMVcTePzBLtprrS4AV/sK78c+fmjgjhGYThsvidj6t/X2Tpq9lu
N5mXCWSk7ZL6Co3noBcRwS5dRGblcKuGRN8xjfxaMDf6YCP5uXj84xnhwtCtDNAu73dScKiDLl3j
Msd7uacrle2QkblbV0j9Fles8WTMnnrxy5QFmXiQ+EBCysFl9hKY3CMo1n7/b58+GHpxM2BiQjMF
dfb2hshKo7u35pdZXa/fdGXwvK7QvwL8aXaHs8Oh2ehS3jGKUcMHi9s/91VhUCizpHArDEZmb6+t
pZNdMIy59Iwmv+undNnRLyy+f/AS/PIqQHcMFlLu+/tqSWSo8ds1vVzdpb5anG6k0asV4ahQ5lu9
a28lz8Qul3EWxcVsBzCpwcS4qTVH5CSuX+se3GRQoQzY/P6TnW/t24eBr38Gl1M0o5H23y2rZ54h
ohTM5dRW+7k2yqvS9mlnz2YSehX0maWG6JcN8Qfr+fm2vr0u4EBqV5OLQxb4R1xcj3yvKrULzyk8
Gc21p/qwmUbygeg7NuilpjjhgQM29dGJ7+eR7v2lPQatLvU7G+z7r9yfeWV4Bi+VK4g9a5myl1OG
ZTuHGgOoNOwdo91g8r5Nxta5nCZFzI+2dFvtLDdqNFXcKKTEIV3j/t6122uCxNbb1RDqVLYYJNsx
eVb68DBMuYXxG/h11bR+qFSnbRz+8oNa4Z91OLgEorKAolOisMa+fX5dRbx1NrgXZnt+P0hy8aI1
ja2dEq1fbyxESR+cO/75KJ8v6PHIcPjw0Iy/vSCPS0mQhnMxu8iMk8FrtwVt4w922V98K95KHYW9
Ls6nm3cXQbDUrFouLhD3xjeja5Pfhak/DxfDkAuWwlS7//178M9dHWERpgMG86hsCWl8+61QNitK
D3XRL20W+d08bmRqOFtNVB8lT4PlfPfs05+i5KVXyO/GF7TevXMtptQ5lw5Kk8LutwiMTMI/Er36
olcO+UReNgomRXG5fjEbVi6Go5oyN0hkx+pwdomdTOZOaSA0xtX6VKzmvkMgl4YrmtlhMzgLNpwJ
40+UV56zk64/x4eyW+ofQ72WL9rMEO5+wd66hvbQMK3oWml9nshROo5W7z+jzl3SyDXS5psx2y4y
cNPpp43tpWLa0CuXz6oZ3BJNbTpMATix/AoPzzpw3kV/vTXRXxWhmkuxYVKqJWHdSfncJ+Z6BC01
dVHlWWpFXNnpMbsuImv4BLK4YRbuYRxtrOGZl1+9tnKdLwuGVYwN64mwqkEO8rVrEKZHKSP0F7TB
+R2nU/21q2bz1som1Hppo9wpTEzD+F71hkwirVhX5gocJ77lSCDwGJJg/mSXgMhwcmGkj+JJzy8r
iNO3g5SdF7iMah5oAJjpjvywpgnyrOrmSwBcNdIjDOlZADYEAlkSM4WfkSJy82r4ZWRg1YccDn1o
Mp16URx+PhFMlYLgnx1A/G2zYI12K9kbO3S/OVE1qfpiDkM1Rr4BUWALxrhtN60dp2tgoloiw6vP
3QyFN2KLgGpNvFogBy/0UTqPqir6KbLYKL2gZ+a4BnUH/xa137KIwOiTRgWaZ02XtYZUKRro9HZh
r8txDRkKtpGrOQ3Sa1GlU5CiNIRiW7EVRljDpn3XlYRoEquTalFtZaTUiFbE16U6Szmg8SMkLbTM
vLHjkqAzZNPTRZ8rVCTGsrRJ6KBk9IKiUXweJqwy2SCHEsAO/MyIL0e/kPVmQDWxS7XCexZMUO2w
qnqeqs7KYKiACho/8xpoNXoSgYXaF6rrN1B2l4PVWeVXqiqzCVh54u+wUc4/CdzBISizhTQw01Wf
WRTnOUyW2XooKyPF49DOyLS62frhVOyzgUhb+05JGLdR3J+FhuW6oLnnsVzPXaqKHDNmk+J+Qt38
1UvJWNoMcBDzsHGIbZNeS/DbmHFeDrC5tQW+bLjeF1nqI/9NCZci4rcbVnAYvYujGWn38tw4GW6S
tpQVNGmmdzvSgqQWNO5K0JhUSeZHCapJPTTw1mEK4eEZLgnsqrMdDBfqc9+sW8ZQ9YzPGbw2guZY
ofRgA8OtGTZEZ8hQluUAAmXpMVMXDTIfDLvF+N2BGwJqxHbTJ4AHFvDUxZL6lvl9crQnfd2NeoZM
XLPz/DMP8oD5DonwdUMxiPG4LkkjTLzUPlrSRzE+oVhuDzA6rP2soCEEsUDhsFkXrSxxMVaYgZti
bcOaH3mEaKDH320nyZuNVcBXixLV1SLCNK31e5O4tK+x5+X9tdsn053AlYibM2ZcSXBTkSdbzfLi
z1VT4Dxvi7NOuZ/0xosk5suCwe7QFtgHLUonYu/QGJKuo0Pwxoh4HqfrNbi3znHLDVul/9wAh7Nx
BpJmt/Ebt/TOISBI0RdGskuQQyfBapCz5tgA674nrZ1SAtEQf4ZMAvJBb70HK7cLxN48kcQnFwWZ
RQbTf4XqwBk7XDWJ6YbG0HT3Dt4IFUlFgwBlhpdbtMiQBmxkO5xlAs25wM4yc/iUDYUoQtK0KshD
RU5FMhjVcrWW2voJWwPLTjKa5T7J69XjUDdpr25miwXTi5MZgSNm7TaP5yEOHLwuIswXFt6gMLvx
NCyaWbHw1PWtY3UY7d3Zn77oxjh9FaYyT9wpYZL76OWf+AHGuwSfz72ZSc0KvZI45LAkypTAc8w7
+cYDGdMGsTV3PnoQI63wcmfuvc+R9mzZZ4IQdrgTjiROrV995ASMxkEcDgFQatg2hTAQhnmq0ZOo
zqbWwVzpoYpcbPaUcJpi64fwpuxk5VUuwoVv2OyFtqb3hI80X8gSJgtDr+dnwgMHB9s6dgOX8+uN
nSv/s4Yx4IpAK3THSVlpzgZNG0mV4G+wBa0SLVCkw4cvtn02YS5HHiqZkfv8Mr47QxBSDXFxQZZ0
Bm513tib2jN7tr5eTvvMt/Ivpj0aL7Rh4xvJCA09nT47dzXkeGzf6+oyU6PGPsqcXw4RDxnIO8r6
Bl/9tLJLgjCJk2jV9fYVWRVQF1Zd9MiTaQz5Bt0K2ecZyiPE9zyUddQMCqpPJ8T0CK/NEZsxG115
IB8sf0QhVowR7xVwB6ANjrpcwD88LJorNlo7WOlOTiV6BIlwyT/zbOQnrAF+TZho7FzrGhSGkLTp
BJH0rPcGpErXG8LSw3JAHuRiHClaaNbn2tyocFqwlSPGSxWSAi1WRWDPU/0yM66pUEWw44bLakP+
cJXwR6j6RXWx5hQSBgvedTYxUHkRaK32BnsN7Hxdr4aLGWVKEaYZkJMQzo93rew6Q51lJSzpEFes
J1srizaiGGIi31ZYsqIid8avhXKyw2R2+JJay8JxNI+GdlfJElv7YprFD48Z2RLO6ewPW0/aroc2
yFBxWFnlcMeRmxgoLi61EBxY+dw54zxtbReR+2kizsY6JNJ39lUrOyNgqmpbLGhSPKeoVq761Wme
p0wVbTAir7q1S1f7Xlt+MtJPqewy6rQGL1tP8FATGrZEnE53uGXB8fN7y+nnq5JVnkkW9TqbwtCf
vXYxTvhgbaVOjAyqmIs4diftS1mLudjpceoPh3hqKuTRFWRSREGxZp8M1h9qwoUDxQ0hDCg0LfCZ
aNCR56XwCHiixhD5lrQ2CMZ1MzBrHs1glqjIMZ3QM98AtBwIhI+pKcY2a+ikMYraSEeox6418jhK
XDchtdV10i+ZrpwfDgIZ0uxGyh46OJn5wx7c6RbOhPKC1JRwSG2hnNsxxlUXFmWC9VAtpU6+ZMUd
DGOPOjoQ68R27q1LA8LMTQwKIs8Sj6mWpcclIex0XZPlfqHl+mDB/xQHrWpI9+XY5SPuB3Wcbbx+
HkWICaS57PUcCb+LJe+LvRTLi1BQFyO03uJh7tL5wfcIP4XDjP8BSFHsjogtm/g61TNj2vrl0Md3
rVAJqeRC9OcKS8Qtvm8yyxGZo8AMKxdA1vZcWJ80aoUmnHP0OWDJ1HjrTkv6VKLriXp/tU+eKboN
9og+3VHLs6ZMU4fw1rZ080rzp3Hdxq1f4Lrj7zwRz6tIASMLEvYJy+9JDOP4sAq9bA+5bncIVKal
vMWJ4O5YZLJqly+NvW6S2KEFQOyWTUxqbccvcaqXd410001jV+0Q9IlXIDSYVvZJi+VzCgFVl05o
5wsIjhyXjb8FYaGlW0xthrEx9aJYKXEH/9UAUOOFM/6WIirrkZ9v8cveOPmFbSbbxrcT4JVebzuR
PqxVESxrLO4rOcpPTco/tS3Y8m00ml3/dUzBuQd257blJRCqZUUGkYGFoTcqfkCRyb/12Vxm9I35
TSLoEugRc5ZOXKJTUm3RhNHyGRuL3wR4ElXUEOdru0F1mc9BWlvdTdsxmArcZGQ3QQS2vqKwXYqN
7sTJF1B+xonR8fo0e3NxpjZYF54cUhU25rTg3YGsENZjN+ycuYAKYDRrSxG0jMsO7FsZ762xexjr
3CfGUuFxyQpKrp2lTG1TUYBZp5lbBIkozyD5ZcI7suvaCBuduKP+ELWGJ3QPsBP9HMON+g4syvhQ
2bgmyHQBsBfBl+m/l3Y9fl1ktdyVPFoSs0+P3FKbQXZExD/2zp5FFrdPtxiQ59dctpeMYWIt8Ok5
n8dOjYI2PNvzD9J/eChSu5tPa8KX2TRdN3616CxqQW4k5g8Sn0HjTTMQpqZdEOr6Vh/fo0OtUWZ2
S3HFNFq+umuuT5GPJuuxNsWYbrTMQEqWGHUlQFYhvYWxjHJsD03UMzhetd05BxnrIxa9FnCLJiEj
721/7gHANDOMOG0QSDPTVF+Otk7OcFSigy62cRXDWFllXEaizZMXWlruGLIDI/GWvTY/Oiof7J07
6fGrNEbzICyyvIOKVenreTJxlfZYkw78CtOGVR7ZdWqa82df8YJ3siuvPUB6SVhOvb3LujXleOcU
ogtTeT7gmKs53VldZtB3pcu0dVtvTiML88lpLQhxDakL8ZeM7QIoohiS76k6W37spsZM46dIPILO
TvjjfOMMliIcZgDZV2o3g4lLLmgTzjoRR5/pdS2UNmzVYqCARSIyQTCufPdrxd85LVPb3ZH5adxI
0BZMA0wswgHCOv+xG1hAtk3Xu0YwzjUcmoY0NwTJRKI8ImHCLJq2jMC3E8m9r4VbaQ9tDnwyIDEd
AvKCuZ8/SRBKQ4F69kX7IsEYaVmkpIZuTh23KadpGLdaKaoLoZjZbpUYqKZRDcLXLqlYz/WgTQne
VakYT6oRhEs49bz6YQ8P78k2VdVt6Mg0BVuOVl8nCjv/2fybQdnQVXO1sv5rxG5nnDTrWVu+IinG
8ScxANXbqc69B7jkSm2N1Ew+/Wzj/Mes8l+GTY/sX4OXM3r+DRv++NIxoXlDUf75T/ypnjP9P+g0
ndVpDk1/WhcMHP/ivrp/MAih+W7RafP4LxrE/8N9Nb0/GD5C3GDcDpCVOeS/xHOapSOsg9TCeUIH
vEy/7N8wrBhIjd70xJCoCHK4zhoZyzrP995PiVAveK0+u3Hg5R3IKie5KPAub4p40h4NW21Qwsqj
1M1+09fDhW61TxDPD7Ez7tsOxDoSnmEninFrKh34pF2u/Bmy5+Q337fWYAZ5UxyV6d3hQof/Z/dX
HHcfoPX01xqIGbe34B+4P7zWeh5LkyP9xKCz7G/orh7GPn9KbB9iMmLbQNrD/LnqK2wallC8WQpP
lhNxlksDMvtmZnvTtVWlly2C1ii162Mls52jdTcOG07opAalRbse2E6C1mzSy8rGwVBDZUiH7kUA
0EP8uilyDGpdNm1bbXxtZ2fa0oniMLZ+zwt57RTUYVoj5YVNCUI67hPSriFyAF26afXKAbYO0c4/
KlXeDAswC1/vOKH7zyI7Qnc8ZOnnWWvHJ9LH2tDt8d8NYqW3PUF2RWHNAghFnf0habSHipS8Cjnu
3ONXmQxs/4WThU2XtyHo+oa20PrInY56ORNjj2JaWmfvMf11q0MDbQ3ddZVNt/ZoXiPcDFezR01Q
nwqfrR1N7ddVGTLwm/nCLxKX9lR1EueJg6FURtR93SCuA9uIRjnfYSO5RVezkYXcYZaYAXjc2rE8
WaqkzLIuOoXu3tWaezXkdz9h1lqi1VssA5yUNfeZKdON5p471x5zNnqlgSctRAf0fHeapIQffcun
Wiw77ZKXgUO4pwerA/6zlFeSZdSwmuGmUta95mXafaF8YGhxgsdk8qsdcs7Pmp1c2kV936q1BbsN
7AEOQChmy3jVMAAEw+JMsDx9l4PyEn/OIPhHlZViwCSU/WAu08WQ5yvwAKi3xGhm4YJ/I8zFTLct
sXf4HW+Uil9bwzpBFf5Skc0Tqdqegllw2spak8NbujVH16Wm6ZatFos5zFv/BEN/v2Q+m27vXqTl
+TS3DFeLq3PEbUZ9WyeGdlut452d9eu2lbiKjZrWS92mj0XNPTK9BMtFBhEJa+WxGNSjkv4nXZMn
V6bLFhuFCmVmzld2VR7kKoZoGfKv02AUUaxAKupW8xl/Q8kzX19NDeBkjdbhJpEZ5d9wMqD2BZBM
8k1m6Xs/P0l7pNVAEXvocybZ5QBjsLQnw+QACvQ3b8uw65wFVlZdItL3SzobkrhzutOTkZVBlQGv
paAQUZ8Pl6jUPzkc1aJ+Kvdli7pkSmlxJ1Qobj4/kxx6HPsBsgZtLHZfLTSBALgzjCttBiycmd85
++zMLivCdiDeAIoYtY0n9ogOVFQMC8W33KTyGpdRiysgw4dwW8Xa1vefcvIUeBTy52Q6jgP9VStT
NwAsoW3g6ApsW1VHimMqANIvk3vLHJu9VRjt0dGwtwq/KTeQ0LqtSWDPAfn/QcXj+CSdZtoSyWg8
QuS9F8PCEWqJyScY2gBvv7hqep8mCrnDz/WAQWOoBieaSis/AJLBv0QRTyeIs2vpV1Hl1tfWOp8g
jVwAzZix/4vhyEPQ3Ey+drk0uKGl/2N1x4c8nz6f6WKqTOuonLWXzBkh13M8A0gYXyewaOzVvLDH
5bL7CYIUy8BSnIf14mE8Xmtt3/WFjmF5mnYkdpQnE3cXrE/A3EkWlvW0p4i+Qch1lRM9FRqo+PfD
xEk1SabLQXgX+LPg8viVs19puAyl9tgCgA3MdtQxCGJqoZUI6MH08u8YfsoLWJVjYMxzRF7YfNRl
Ve2Gc3+kA9wQ5d0sALy622Ws7vFR0WK4qxdrX004wpL8bIGw5aYfOSeuhVweYnlYa8XSPRhj/3lx
zO6kJeZFNa0gY6uLdJlwIsKK6Sj/wcBOwp62Q2YKtobSDcFQN896wdK5FE5xKpz0WmvmJBwlEEh9
SDnJUSRtSbS4nspvZgF3VdRDHtI7vsLj7nwbh+ZHlvTdTqElCe1e7JnX74nN2k49Pg8i+4IGJFyf
OhdTArTSyK60LPu8iszZpGN5UWjFIYOGUwrAFhzXmLfEaeAt/QtEdACdibx0Yi8+mA5NhzkhAPC/
2Tuz3bqRbNv+ysV5ZyGCDHavm7tXa7WWXwjJVrLve379HXRmVlnbLgvK5wLOARKVDU3uYHDFWnOO
mWO0Tvp8A4h4bVXdRdQ697XFl2AxkyXDNyErilNgQmYLKM8JL8pAvNZNei9tf94UiuFpWMt8U5hp
trXCUWJGg0mCqSfZ0qLeujmW0aYxYMWMVbcPQ4bPRt0xhe2GG9WLpzGat4WdE/dX1M+JwB6fS17+
wUisbaOlyYXr8vXp5+Epsn2GNXYj5Q4MqrUSLfOk0YHUPdWzuY01vCh5Y4m9nmvzZ1jyjw551Stj
AOJjluACCBQeN3lL2xFSdO+F+RgfCSaJXyLA01tmWTn/oI2kxh6hIgNbAYlqRd2LCI3sME+QQxvR
DodZIjkHHzs9mJhpnyY3zz6JhGkY7OV1bV6ZwXYyzSWKYfTYe28NTT1medLcxaKHqGo/5qXZHgq/
UvB64dgEQ5rzOWeX1RK7xWaKOm4BRroN/S27LBWpOEO2Jnxy27jFcRSgS/Lqlb6hcQ5YaVjjI0MD
P5nPMefaPrfNQwZb87YK2kd9sviY2TeoGnctGspHFRSRZ9baBc24HP5elR8H2eaeUcl+XTZ8LlO6
Sgfmw9uJc/6IkdCH5dXm8TF0xaEb9RWzAq/QJSibvNpHvrmubeB65ewldnFOdhXzNPpFqflgR4sZ
cDn/kOJYwWsdGB8Sc9ls0z4yPLow+ymRd5kL3afLSFmslowcfxyuaCDuQoYFfJ2DdQmOLZkqT1QW
bEOmZVNxLjpw30Ho5RZvhOtfwQC+pWf5ZaIH5k4jH9ca76HYRkrdNykHJMn8knCBtcusyaJNsXJ7
G5kyPJFQXsqE1qU/eGaqrWMLbZnSX/Um3RX6eQ44JnKnFZE+ABqCvTKvgzz6murl2dxYi9E58/qR
gingbbAzhm7BLvO7vR/h9q30XQq6nLpr21nWUWtbZyeZyDB6IU8wmgJGU2q+QVp2CRqsWCXZUO2C
cb4vpCX4kwwmdNOu21fd8OBIQkjUxBetnayrLue+TfES2NaZFHzQmmkmKWS4iCowyOZABzJv9jTu
DkakX7GyqfkArcyztrIql0MaYLQM7DihC1FXv9TNjSaGWxgjayj969K4LYr0qS+DR3Dku7J1tr1b
H2YtPc8C7QBM8rIyM9Co8EALbGLrccCgVwqiAJrKQLw7/VEkzmcz5VvFBpFY1VNh169K+GfmAFrU
L86bKN3hkNlpkdqFCVSJCNI6MVD9kG04Xx971T/N1R58wq6oAqr5emtk7rmRXOKI/tJP+nkTnAt1
E1jzp2J0z7rU9JRqtg6GsBr/swXAsvJBKTPlH1bFWJ/ViuKGbIKLLomeLYrdBD+dV7sORVOZv+iV
vrcabV0mF+1c+p4IKnPtOkyCypz/zCSsP/KEhU05rc4ny16DFbmoquKqMOpPKF23bCIXnGsQMjnX
5ogpuqYTgYlNZAsaO71KofvS7NQvmN+uW/gy60Hji1JBUUdXFx5cYG1UasRuPkZReqGoVM1GnsEp
fIhUeI91gkFHACNukpCKJF+uqLsupHiKAjNd99jl+S6QqNEZV/b0lTHuGsoaKJhmYiIPLWx0D13u
PrRMrbyq7Y5TLbYjWLldZ2ifekPeVyVkelztlvuVlQS7p01udAhTK9Ad/orTCLFw4fDCINrdOGWy
1VOlLvIJ7k9OSsU86pd4/K8HC6o1AoNV3eAk9DuipDP71YpMTKTd9BBp7nKkCD2Hb1mwLMvefRop
lmK+ZyKHX5bbCB3uSfnYlRo4WtONSNtSPZDYfo1e+KoalwZVd5bwIQy1hTnS8x3oRvPgzz7GZOup
769o0l9OQX1haA4sP3+d1MbnhVIi2fb4cNToEfXyvptfEmQDpvY6G2eRBkibuRPUnmXb+8SQfd/M
3UXBzOVTXcTfxgL/jDAfMtxmnqmmDeoOj9QJL/S1S3OINonTHhkjbaaoRBVafBqZHRTlZ/Ckr4yX
91mcnwWRGC8DCZF88K/KCh5Y0xtHvtwc15AEtFHIJIT/H/1tJLuDjBZ7rfUth7/nhU1x0AoDkFFq
6x7MoIu01HaRTuu4Isq6rr8kjvZYl5aXTOCzTIGV2qn1aHGlP6fZcNCG4NKsqUlnjc3GoC29ihrw
EHGYOJ6fDySB1URlDT0smrD8Q8PWXeow3RgR3iSa42xsyW4e2X27ttvBOJCsxkjNBh6WOnd+GT6V
tJfjpu/OA6lfllX10M9p5o1GPhzLzPI9fzIfOLpPXpfAgjeM+KUt1W2BBHOXtwnyUMjicGurXS/z
+x5/PLFi1UHLaFx1Wv0ZUcNTljDEpoIPPIYAoKSA5GWcWr16HsXRL9A5gvbvVpFjvQRDcSOa3FzL
zrmuY3DPur90vovmShcd/VTrMlHkscUxs29Mx7xRzWxufN+wyLJwG4wHwZNmsQ1ojcr2thMOuxhl
Ln7bcd4RmpZuo75gbFNmdO3ccQD1FOfHtBExjzzyH6UM7sLKzjms0B/kv9ZdJezEjNSokpk7AJkC
v19rJhGP5KeRMseUx0ASQNtw9jRwf2nceuOg3+QOwSSWu/GjplylyHTcono1bBqMNbOHtJBoCdGy
wDgkz6AGs35hRzqniSo21rZTaeuxn9otlACXNHdGulGvwg2PdGR/OEw64QBxQLUyFuN16ydMSKze
P0cU0AAALzX9THU5EVfA6lexOyAXtEuJnZ22pAm/Eg/emB0sjcQWm9xzjXdbxNtJsTYS+3OhOefk
Sm7dRj9aJgx5vrXGlH0JfeHsi6lg3lbFAJlHvf+SRcODH+cHTTHaZb5znOHpeWhesEQb53rPMh9z
/Yz6FJADexWAcJBH0IxKTcGyZ4ezZXHXYU52Nwz2WOODFh74tGSazfGDiRS/pk49XDhbnMjRs0xH
uRmTPt25HK4RddOEGVE9eYslwD0MsMWzjZjhctQO/V+0Bsvu4Z/FgX8xNYaxqqvZ8gK4RNR1+gNs
kZfOTdZylGe9nV8qVqLThM8BSy23tbvIaey1LGHz4x5K63wb5nWA2k1uzCWez59gwLZ8lmPG8SvA
CQTz+t0GPe9K74K9JYezAOUwZvxpW0rSoLuC5IrCzM+kNC5jSrVMz4/1EL0qN9mASDy6cPCBIZ2p
6iW1/Puxca77ofeUbm47Rz/aZGn3oLWbjiFD1DdffGhzTZq9gKe8rNLwLJ2eArvzinz6ZKjgapyS
zwztzsuk2i9IRqswvQxRDNbGTyD7yCOaVuj1wzV0qnNVxNcGAo6y6a6D/lEUpC8UqXUWg12aOYSu
+4ZaEXeb4nESQALTJeDYJa87nrXH2AWMayyWMmk+EvtCdTwgnLGmDTI0BgacMlgis7ZNSxj40tZf
mkyuq1heVhpyW8e66IXx7LTZpjHUtyXZp6uWwET6HVGWbyUQyrpwloB3bT0by3TMCTlmdPllhPN+
pSd2tSUdaI0nYT2lTMBJP9v4dNHczj2v4uoTqMRdMRDUCNtzE7DAhim6cyvQ3zp6maY1Vj6NVzzs
cl8iwHd6d58rts6wD3YzqUlRbUQbK3VXmWRsUiZHofxP9RS9zlN2K8chXHdi/sON/BsnjJ7dvP6c
2MfE0EHU2vNW8EmHcHej15P6xHYhrkBORE0n8c9I41tiz0zFs/zWtSLrYWDk7SMoWvaX2Cw4iBzr
YG+Oj9NwrrXZtIaNAg7WGBzFTsvMcge81f8EwUDfNHoVbrI0UVsTJMF5aEd1s9KnhLqhLxfiO8pG
Zil2cGiCnPdzLtvdPAzhn4LR/zX+/w959oKFovf+37v/d13+8v8OTfqcf2t+jH77z7/75xzANP9l
6BYrEe0zkwBrCUn+cw7A38GrTZI7ujnIcraB7PdvuLb1L6bkYuEnuQJb2OJX+MtDr/O3DHSxTA/4
EwppWh8ZA7zVotuGjU9U4lp1cWcstqsTp4jUsxkEVafWtCUBg7DWhiL8HBvJS8YEd+cWctym1fkP
D+pX/pS3yt8/r4oeF+U0zjpdOCdX5X+AwBtzqpclQKcWC+8qNNJjPEWwj1V0OdUQA3PL2MVZeh2Y
Ib3bLIsIVgzv45yuOxHiS2Uaq+3/Rll/cSCWFfTfF/N59LKYjF6/ByYvAaLfV9xfgyyWKYpiMOIL
zsPmL/9ewC6Bn4iKUAroFn8LCtu/FzCph5T1KNYFyxg+Ayvgr/UrmYu5LjAJ08TDuvzdj6zftzMs
GwcJ8AkLV5hwvuvxT6T4DTTwhtQKmk49FZ/bNiOYsFyLrm0Z1Ld2bY3XPzyXX6zdk6Wrg6nESOQ6
6HcYNuGmfCtaB3JjJlYf0gBC3bOupdLWja699KiF/lyM/9UXyizuzYDONiRTepfXk+alAlq8IO9+
NC2xb6Sx05K2MZeTDo4wLWkditvSNTTKNfpDeDewJRL3LTfUigIQwtrJRFKncpvVFjVSROuvTSLp
gSAP9l0UzS506oDzRgE01f+UWkZ5aWu+7vmcRKJ1U5jJbdc6Jt9wZzTatdZZqXHujlFaHUJkqASs
y7JzN4WWyQI4cp1zqikwYO8seyb4eaWLsaj2edTQcgODTWJMliQ+QgPl0JVu0LypSzpfWXNdcOrV
Ny0ih+SCOmP82pUR0SvRXNrPWTwWaHzmwOb1j/yLkrHh15RpQ+TlpkQHbuoN4oi1b6MF4nAVB01r
ruZF43yVxsK/KOYRXTUnoQR1edjSPpjWOJlg5zFQo9Y8NzObVGjk/OmASVCzEGTPIwfN/bKovwZB
L9Mnwlxaw6sHLYsraKFdCkQZBiDWAReuvDxzwmosYRRhpaEFrRI5Wyn9O6sxidyIaSMhZpNOrsZd
WqAxRZEaAXSK+bSXxfC5CuOhujADLc/vnKGAf7vKC9PsYeBVohcPNtE/DQZzHfEnQoIIliaH/IFG
EtnVAt1LvbJGDbrSagLsjGuvKarBRYEmmnpWxxiReGlftW1lZQ0Rt1llk9/BaBmpBpnQGXO2TKkJ
BFwRmvZ8bbeVzBMkkbFhZ1doGzpx44NHyh6D2I3nZkNKh07nb+aU+4x9rKB76LaQ2j9xA7or14Tb
dGaOFE01dUUaY1ig16iQfaKE06U5VTc2k8nsOos0dQWFXmu2DdEl9KzUXD9WwcQiqvpmyrZlTUIn
IffCItU6IgiU9mUdolyKUiNZz1BRs32f1BMFIi3vYDvYWf114Q/OmxbEN9HiojSCh67OCqZu/NcE
x+qJaVNwhRMD+hBIfrjlqIXI8dLzGGVwhSAzoXh37Wpl5QNfJaUFDi+La0Z7Y2jQzIoKiQ9OaGYq
dtJz6GOAzQPLaUcb3wZpDuVxaDKzuATO6hjnaT9W6Vk09aHBYQjJD7AHNYfjbWy0TbP3q2r5R9OF
z63zVuiXlpaAhluN4YD4VCFe1ddMLBKxR4tGbyCir1i+iiJVyZ4JxRScobAOEJzpsn5pOojQyOqi
8YDtTYljqdHuX86ljLDmY80Ere02DSwtVEwQnWbkKOhgNCvbInxEi9smfdbvwEnYwboFKiZ3TbMk
lrYd5g804VMJcKCxoHdZAMfWfmROGD/0kCjIrtSgSQqzapJt1nfCG2rwzXv0B5bYBm3O3ByJmCs2
htYm7nXilm6zL2ku3yWopYIL0OajszMrvZO3wahYvhsNxFj8UBT+CBa7Hcsx9AyVI156GnNNW7Sk
LrOgC8vJ0SmJcdai/dTQM1p3CqnfSliRAPcYQ5s9XyCX4UEDt1btOIWH33KMXbMXzmaG6CZNGPjq
bhgsnSl8KSOJrLcRKYwhpXWpDcgl8+osmVG2cSYczH7TZ53Zr9HD0mxNJIaHW1blwHkkNEN1zwiL
vitGkDSgb6JGly36SbcdujC7Gk1fPDOboC668UM5O5zJnHEqvoSovnX9STLscFmXmNjoTQXrrMRU
zfAVzxa94aKdnW74FlQ5HlKHzHbfL5qXHodIZEBInnpNDd9GPWyy6v5/VdHfVRE+4f9eFV08f3sO
npuvz/Xb0oh/6a/aXvxL2Shr8JstJTR1zt+lkaL+IXoFxJzUJd69hcX0t8YHKC3/LEUQplTB9+KH
4p5YM3Kf+eQ7ROpg6cGu9JHq6G0BQWVEbaYvfwTgFVQu7lL9/wAMcUq/c2QYYnoN0/FAoAfbGm/k
+oeH8ouS6K2vlGbAoldyFX9oIGHLPZ9cRVEzjaifvd6szkJR3fdd/9iZ4wYjDKJkxUfs9xc8vS0u
RfnlKp43fV1s7m8vOBoZ+sQAlUCLwPOKvcnfuYi4Vx+8ig5nhXvCEcmvixzr7VXiJMiGCUb38g1D
uyIafafoW7xTT749gPHwOPoBrzOIs4OaJuSJMRG4lJNSRS0S7lF58yJnz4JtoqJzOlN3Yxx/JTWr
fufW3lbNy0V1V+msXJu2kjLU8oB/WBfTHATt0GiNp6h46MVa7dYuJ22zxKaeFwL63+8f5duiebke
51/FlQzBaU8/BZPZ0yR8x6paKJz2Zxt6B7NJwi1VkLTvXOmnpcHZWKBocwC3GJawT+7M5+Sok9/G
xNoMx+M0q8TTyy79B1fRTcm1Fke1PIU99ckQW5HTtV5YhVXCuRWCJIuxasZ3LvTTq6WDTeAdxs3D
GUo/XemxcvtgDl2GS4vClsFNsgPHb3oOm/4Wp57+R9O22f7DvxYHHNKvKAbZjE6POAJAw0zoQOe1
uso3lqLEZ1BHQHBFWuXvL3X6c3EA5AUDIGjqlAOg694uRAzyVjfgK/HiIaB1VzgG7gs/e+cqJ8ud
xccOxVoX7IBCfNdU/rjc6YeLwMX5S0ceUDVcYrDHjE0fM/+DCD5nuRSwIk7JED8s5ycTNZTdvBzH
MvVEN50ZIVhdt3ftI5Tq4kCSY/rOT/WLO1PYJCzWIa8V9pi3z69qBuVUnUTvbFn4Ich0B9jfhxSe
fdprOABgjOXvPM2T34xbJEyMhSHpUCmDfsDbaxq5FTccYxIGPZZ2wMN1m1Rm8+Ebo2fGolc8RBPI
5MnmG8qgakzQAJ49Ds0hEJk6UMLGm9CvmA4MZJh+aCF+v6llY7Js9ih89iffMOUs232mEexkyGjb
EbawSd1A+wd3RTPLws0PWRMWydtHlxsMnEtcid6YkD/iw9ZdF7U+eUWbkabeJnLz4bviC8ZS5Pcy
l4Lj7fVspXXgiln4s58xCnAUjiNJPM9Hr8JPRHnB/y11gHNyFXcq0t6cLHR65PJhBwI0k3RNsf39
VU6+IfxCrDVKDY62UGRol769l9Yi0gwjEzj2Gl66zl9uGtRSnMIM/50b+tWlgD/qsAJcyVo/vZQu
A3sm08IjVsTyALyNt410iZPSp5gu2r8Lyl/UTr+6FE9ukXOzeYjTF5jMjS4tZxe/lhXclZ0/nhEK
3K3Kaeg+vBaYz9PqpU8HQ0KeVmm+kG3UBWHGlzFgxt1b3YJrL+x/cEPs6ibfDxOG13c00Q+lRWgU
hP4yr/IsQO8XsyZmeal3FW4+kbvlO+yln7ciKtzlM8+HXilerLdrYsAd5mCPyTzBhJdc5Ki/EKCP
38F9/OIqjiWBwC3oKVQ+J29thgzHnHhFOdiW9YZZ2ZOaUvud5f3LiwC3on5mpSvzZMOLevASvuQi
WpenGw5+6ipA/n3x4eXmMIv491X0tw9MLwNS6DLyniJ/CPfE++BqbCvs0fpg3370UoryQddBqC5N
3lNmF1Hi41T1RuKZeEDR/LgmjlLdjB9Tp9Pe+YV+fovoSrPB6QLFFTEfJ7+QmySJPih8W44Zq7PE
tvPzlnbmM6cI9c7e8PPvpGD78m3SKU641skTHHwi6KeCSxXsqxuznjRc3zgwf//wloX7H17OUkYo
YlPZt3FocIY7RevmpOemoIAQmARwLy/0rig+IyRw2rOeGTzyUF0DTf7Ra3L8gC1JObGAsoyToQx+
tUwfigAdr2SK7ieiBuRhmusUgLKnDBpHv7+eXH6VtzdpLjvRMhXD6wKW6O1iXCyy5PIQthl0rt+Q
1wPWfme5Jd6S1p2cB22w3GTxCHb10r1rps0Ul+KJzm/zGW8/RH1SsrBPEMqEU9dyw+5KdW6GjB6z
BvKBvtHrbeHMOklTtRt+/v0f/+c1h3uHOnk59UKzXjjbPxaVddwEgTT4Hg1zVuZYv2kJch6Y/ReA
/ijfPn41i+M1niD2O57Z26s1dYrDD7urN8R2O20zYLP3NU6UGhWEa/412f2vo4eflx+EKiUcm/ED
wP7TukH3ozjqMj6AioxMkt1DTAJ5nybBEqNQwFYxxve28uWberIYJG4o0EOUYSx64+0NCkSDcElg
aTQuEtHOep1mkXmJCNdRhetNqeH290/0V/fI68t0hIqFvN+TC3bYfhut4nuIEEhbdYHxyJTjokoj
3yM57WOQz+WF/hMRTCSycm22w7e3Z6S9YWu1IoyWYwpI7rYp7zSy3Q8xySjvoN1+sTLh5WDs4v1Z
ZmMn13JKfNnTImA2nWbcoDDSzrI+QFed0SD//UP8xa9mk/DM0/uOsFYnGy+KD0zkTAkQBJXlmvA2
+15nFoII3cHsrPJ4k05T8M5H7OdfDooTjKHFPkf/ehnT//jmQYnoEGuQ6TEQw3ZBa97fmGKQBzeK
URozxdx+9CZxOi9V+3ImVqAZ315P0zXEfA41WjcQ5OD0RYRDOqpxa4SDOMbA4641HUna76/686/I
sFXoygTmzF+cQhMbNanCRg3N/GlOd3O1UH0SVPhI0d9bnA438PbdY/8yAApT4zAsPH2geMFt4Pkl
WR16jqZ6nlR2Xbk1OjxYAvlDig3jNmlQiK6iqSPG6fc3+vMaotPAegW5/r1BdFJtpxEfw6jEd2LX
dXtRLE4XEDBhskJVHF9qZhrf+WZmvlfk//QhZ54qYIDw/uPRZOd5+6smGI6nHKU0s4TMPYx4mM9d
I3Te+cj96irsoegcmAui5DjZZWbiwydRRRzQwQuu7QSVqxs43Tsr9Ke1ssQsMGvnCTIv5mP69l7a
dqx7aVI8ynoCjU9FBmqo5ecKh/mfXIp2yveRNNjT5eX8ob5P565uMxOFvZ4N1l4HsrFWYkKRB7xk
9/uF8YtnR4Vl8hVS8CnN7+PxHy6VychBMomiFJr6QqNgt8HYlhYfbCd/7xjqOv0hlj/trtM6BLhJ
F2f5zMmoGdC7AQFJv1gO1pV33uifFvryK9E74WvArkyZ9fbRkTdcMxU3M8+t9KhcNY7fa3j5MfQn
o9QOY6HpzbbVp/KdF+yXz5F9zzKBtdMIOtmkEyM2YytHMAAvpjoSQhw/m4jWon90GajNnPqUy0I8
uT1oorVtDZnHCaTDsFOixPU0+mHvLIvvvZ832xXPEckSL5MN2NP+6X7sBKMtGdkectbAmcASBXdQ
3UBymekB4D6UCLo3+YCqtHK6HSns+jsvwa+e6A9/Avtk73DTsbE7S3Ii7DSr95zOyh87NZs3H38B
frzMyYeOcIhxYgqLm8UYx4vMde4NSCHv9KR+fS/L9oEiayn/3/5set8z0feXWgtsRb11REDMZ6a5
4p2f7Vern+6DhXGC5U9j5e118jrqk67SCXaKwVANapQ3jdIH2lJUfMSM25V/Dt/qvVPGL28PyQ6b
ItUezea3l506s3BFwWXh8REKGs7x/JgG2Ad+/1P9agfGRs/JiC49sraTY6HVTxotS+o7H/HQivQQ
aBd2S59FDQbBab+/2M/3tAiylugQ7oeT9clHRY861Q8m96SVAzl+RVhCtMV8+/E3mutQRHKKN2ig
/3SEN0qg2wUblgEmMsYWoYKdOdbRO/Xcz8+Oo7slQWgw7xQM297+RHYxqlJXcJqMZgIfNuOO6UNA
Zo4kbez3T25ZzG+3DkoqndXH8JA2ojp5cuk09prFWdILScbZxoVW7UqoSVchgdDke2fNOw2qE/Q1
Oz1CTRdlGmB/ztT6En/64+cyNktz0rUOMX+MOP8Kx45ZPKccFwj2Mty6/QQVTTzmdgs4NintVH+w
46mzD9QMmOp/f/M/PecFHkE/ZhGNUm2d7lp1rsekk/YjpsBK20a2yHaCbsan0LDfqyhZJidPGnQF
YEPGwcSvMOI+LZp9ZAp+60e2lxYERma4n7XexQWlVPM5N0oRk1fsDBXMw1lhS0febzvzfFX3odPu
FJ+O2Evpw95VWMKi53hqaoLh4C5Cg5kL8zKlRXxjMlQ0j8koSB6sy0GOm6m2MRXFSWudjRWRa6uK
rMgRa/lYBfdY4+zv45FoaGmAzpR7xkbH7okZFYc7aTirzMoFP4076t1wGRX0+27gS6g2xhs7+v5D
JlIXNEGoRsL04iQCseimnQXokJcVPbuY7QiKhI6fGaNXRI6a8eLrU0ZQyIRqKf80EXtow2gkX5nI
dunUGS04SDpNdgZPjEXQtdKK6xWUN8O4aKLYh981Ww0Iw8pAQ3Se9YmP791162yMUI6bOYl2RCB1
mKFMzR+PhBqlvhdDcBu/Gg6hAbT4wmpAQ5WPPejCoBlGss7FnMWPxmiECtdxNPnWjd0XrovTvc7N
66IbXHtbEVfTHFp+YN1rCdmQG6tUk+DWFQSF9VAQqLojk89yL5MZ2I83NP1YnhN+WE1XZKSm2r0W
ZHpDAm0LkwmPh4HkN5Li2AcLbBNX/Jy/Vro/vcZFp+nnc12S9pf5Ako/G1wqLiyVxPUB/M3QHYKg
8OtNA/jB+hwD9cBd2A+WQxqjH3xTFFXO4sbDP4SADj/+mTGMePPWdAPD6FGDCYu9nE25WPUAAKav
+WQwzl8ZkuCYL7xtib/2KzP3b30fq8JRmqVjb5tEH/WnbJRRvIF+V1vPY02cJAa8MsrwNU6tDh88
yRsH2GJYj+ImCFuokErDa3eVJ3o1wLWuhH2shtz9owb5/Qq4Fp+csK0s2BudCFMKwhKk2JCQNrqV
ZalduQbNv8VXHo13RrcE3qWNQnGkT71Zv1aRL54MI2zsVWrxZwO2VgJOnAnfqrY10WfnAlMqJj8d
yOhjTa5Fu4LE2aGV8ge79SQwR7mSdRJ91ms9zVYS3adaNThbqnVHl7HDcRMUwSZVuWBtz4ltrEMx
Gl9lT74Z/j/cq3Bl8RWRIj7GS/hjEV81bSy/Cr1JonXRT7OxGxINKJyfE12M7HBo4EbZYvRAZxWK
WPQc31aWlpW5zUuhvwYI4+K1A8oTAR8HcVhcxA4OWx9815MdZ4a6CCaHC0+zRXA5GhBwtxBop2ID
uVHelQNUsHWhCnc42qXJmasOEzwcjj+JaUsmafB1KDimbPRsISnm0mrBssZmex9RDHdEuGoDJ140
d/WWDnB12+SFmC5s4KKtVw0heBXYmS1qxLrHJXhZFgIMG3JgIjvTzAkF7v4+8y/CEiKmF5Cc2Bzj
qguUF0SxcTcncDUf58jK+THiOJ4AP+WM1uNWqns2/vCxBBp9w96tJ4tn3orv8fXkbDdQeub9wJ5J
uqtqn8w+q8czmgbxEy3OKDubxED2rN9U1rimBicImISp7BX/mrwPeybVK0ZYLZpZdL/aji46sOCB
rE/rS1/0kfgE80o2jxmY1htRa+2VnCXNo0GDaHrGPpRf9bBFUjx/5RKRDJBy9mAYVbdl2yepV2Sa
80c/+W5xmFpQGDs37vTovAyleNJCYQY7sMuptkMURC7rICWuH6dxh0O2GA/WuNgBV4VUjM5WRuDe
z3GguvIIH9d8tELRWCsNVd9njPrV5Cw8XK3iZR+d6DgFwjmDfZzN52UX5vm6MYtEQyIbGIWHUhpX
FTrdEK/xUDTGNTC3UK6Tqsn6lSBh19lkzjB0Lz7z/OqiyQobu00X9saGvcQeVr6d4VpvtHj+BFyl
Hr7UohFfHJB3yT1qp0SepQ0I1P2klmR7kOIGjLJOtronO6APO/aSXt9mTkMKLRLd2ZLrQIsm02uM
MQs+p3JMXsq+0h+ttHD8rZJahg7CSCV7Q8Q3oN6M3dBX9GOMoLrxNUhrd2li1O4jjsIo2NlgXtm7
C44iUH0M/QbwvFBwsH0Vn0mfDM0VpyISRAVy33htg14M1zVeP3+d453NrwJAE+kjZGac/YmbOvO5
HaAYuw/bkh7vUJZ8JRNCxRE6Mid0WIgxiQFuCMhl1fYgc3f1xCp/0oD9WR4o2+6IaHYcDmrmx9u4
ToSUE0VO4q9ct5gSMnKJ+/yjZtw/cWbqs+chtO3XCs9M/XVMBon2qUdLsIm0IpErlMYVRQIuVbAF
YlywQZ2fCvcTuxUC2iIzgvFY8o4aHjZuKP8YjlsxkgOe1v6jXllVBGehE5LF7ljTGpuvU5MWmAT9
TSJVGd5mpd8qiMrY/2ZorJ3KNg4ewezOEaB1gUGBRGGVzNCgL+pwGJJjA1073QcBZj6vnx2FOxC2
R1U/5hpxc6Df2jmDIJ7Mhuy/tC5j/WezDZrgJuqhXXw10JHyCkV+aF5WWeC8qsLv+dgLt4X5h24j
ItBKTvNhsnot2uCdNdXOB6aUIBmwHJ6wlxdjVD1QGcHiwmOZ9/Z+tFKp7lQCZvmqzuglPlpd0gS3
I0+6I1mwGlJwr3Mlt8wXw34XB5OBIdTo0scBk850M/VGvmhnkbm/MG5tA89NJtXh0tQrcRCaMw/4
DTuSKeRkG0ezAVv3uURC63u6jLMaNb4zn8ViHpw9CE+a56N088rDdwyDmE1C9Pt6AtO4lk4ky6tm
qnHcDuXAb+41quXFXIWiy7UvWZZow06GJMNuNcEVzhXRTzbWOu7xAr1tjiOWOC5rVfWEs28XOX1O
OPmsj9dBoyX6Q28Z2mVVdwWxdMxz26+lC+LjUgVTQbfFTpRsbkMdAckqawa93bYwOuW1jUzY2YlW
uc9aK0RDmtyAqVZZpUuG+dhpnbnh80RHVNPiQmle4lsTzA/CSxzxXAYTyLSqCIAgySmb7r/X7f/z
2f3fEg37b7XET3y9i+k5z95qb5d/4U/pLYeYf6H81GnZMeSw5X9sda7O3zCXCS0Zs0tbm0Pg37Y6
6Hq0wQgbQfPIoElxTP/LluSiu+VMzdvxPc6UVtk/F95qOvIKZfMfOjnuUc6OcBe7cl+zqZ/7Tuue
K1hvH4vE+89/fmnk/9AR5VMZVIlIyr2tAx7w4/F8MrADTMMgoc/9f86+rDlO3Hv7E1EFSAi47cVg
x3EWZ/PcUEkmQawSIBDo079P563/b9wat7tGl/aFGoTO0dHRs0wxiHJrEq9QH+/7K5y98/bNPz95
+v+zn+ShiBc5wcI5CodBowxN1LeVN2jhtEwMJJ9hDB69V5VXNlfO6uddjn9+0W5IrSgm2WBEzuGd
TvfQ65ZveAt1lcOzxfT+/5/6n7vlWn3Ef37gdE5+9koDTBM4bTeR02le5tsQ+3OQ6TEp0RgKmX4D
GTz6IxLhu6ldhvtuq5P30lu8n4pPnv/w+kOcn8n/eYbTyz97BkjfeVih85AzulJofvvQqz3Wup0/
k562N24/YnU7+KIiiNXGIiclWR57nQS/oWub0D2DRt/6n5pS/7yJ1fla4QTPOOOQUK56HCI0mcWn
Jt3YNRO4S8vB6hsqNSdrBJhAzhBcDwK6jB8iA8UBtymyek+iQhGrRk/kCT765wa1ZJfBwiUG0SU2
QZi9/isX3uEPEuLZ1wb6lAOiX4g8WBZx9AIFhcSgZVfW0qXRraxQ1x50E+Ja5gKp58OyoBUCxzCU
e8fXnz64sFjt66UAkFa6QRcyZw0Eid+VIP/4t7ViyXyA0HyUAPg3w0Gj9AUqq3BoKsiQsFbexbjl
HsC0m2gFExuoeIMAlzLI1DYMrh9wFwNv8cojnlbDPw2+/61C+1pqg12NwF2BzAuTQK9sFv7EIQZT
0u6G+6AAPVWqMb8CuQBjiWMavwNkCeSvPpadyqahjxfHj3Gaw2efOqI4diRNOeSTpzuUpHSIP3r9
nP54/UUvfevT/58NP7dGNrWuhxzH8/4j8ZsygYgAzrxuydcGZJcVrGwD2KnmbdTCrgGusnB86Hjy
xe3xrWShNIOVY82HHI00nG/5WP/U29BdyXeXJsdKFTMovy08EIbcgxInBeluwnmlxhnDMYytZNGa
EXdJHBJpia9gpJSiCP8a1qFRVyb/QpzZQENssKbgONTl26hO3bRYG1gLoaqGtGFRer9f/wbs5VDx
rXQBl8YTfBGKe3DdXh9mv5p+aQ+6q28mLN32YZ1mOPW8/lMXigcbSDunm4oLVM05BZl13UcBbdRj
DGHI+C1ENFRwgDpL4QHuBUELfSUVXFgEp+rveYQsICBBM7aQedrCOwUywyuIql1aoln3+ktdmj8r
wsm4arUSLXIcw/sS+mUhEd5Re3En0c4KKuiFo7W0/fX6r116HSvgl8SD3tNJ6H2eZNIfCzlR6LKg
3fHZbXyrRljlCawkQlSsTZjQQy0n8TcFX+K/ASH+l5htvKRX4/K+h+EFHF3SagdePYyMWNte+djW
Pcs/w1shL9Yp7Ea/Fjk8XExGtEran7wMqvXoQ6ksfPI8qGDf8BikWlB3edO/hYcgHFZ2sOmIr6T8
04d/Ye+x76/6sFxoEOATeXJJvxUdCf9G3xUao51KvA8un+lfJrPMg4jyMIKFG40CZ+faaHTIizi+
khPOb23+bxpxQDoPGthKNH5MuiFPYOYFWtg80RRCwd5U7CBO2ULeewIMb1cUUE/ezc3WPIEkRH6+
/m4vBxTYHuc/ztcKUpIU5YVfQI/kIOF8UUMBiyvvXQUOrvcYcyXEx9d/7OV4ggHq+Y9BOQt+S32L
I9SURLdVwwJoSI0rpHncxreyAxtCrxog3J2rdvMOpOOQRlPDtUv7lxNqlFrZoEthN39yO8/RMEXL
RqXzSTKzXPq7eZBM7xWp4t/LGgHW5PY6VnrYom5gdIQ8Mnp5UDSOh8/jjNu81we/9OGtaoC0RT1B
rhF1pV7EfMOLcn2EMUTHM+PBiNATdXx4/ZcurW8rTcAHNhKVwLlcQxO3/wzutf8YRh2Pdm3vV98A
fks+K68r0GlK4QIJtbSkIVfe8tKKs6qGLqlCQQKU5z2Os7dQCwD/x1+gW3Jl/JfTD3ik5ys6lbAr
nHwcYSQ47LjXbIJYQwwSVjM7M60QR319Ci+8xqnf8nxfLVsiQ1UEEMpeoNGVTgwCtVh0V17i0uhW
DhDgJEBfGmG5kqJ4NIUMHsFdGm7dnt0KenRQK3jg4Ywqy1HfRUo/elOlbtwGtyKeQ0pn8EKFwVcI
2Y7A996MQxk4jn6asGcF/zIAu7KUI6Yd2nZvIByY7gkwko6jk/PROXCrAMxjbVawWfxelxwAjCVg
k+O8WwGeDPAh7atVQj1vgypr5G3HIQ2vVmKXFo0V1cx4gQyBvs+rTf8mdRPsG2+sj26f1QpbqLXD
qk70OAlBRiRra1buDSh6mdPosRW0tb9CVJHhPm2tq7t+gchyINlnt7GtSFV0UsXaIiHwmM4QBhJm
ryDzmLuNbkXqvC5tAQs9kXsrJH4UmdjtIsf2h9voVqQqCNG3lY95gfYOtMg81cOJthsObqNboRqn
MA8lEqV7WsTkg/GDNyWqqitwpgur0aae96xclhVtkhwGXAOHgOOIlmgf4C525/b0VrB6SwSTPLhI
5YCNHEM993uG8t0tAcdWqA6QW4w5mD65Gof3dJTHOpwcZ90KU94DYpMyjRPZSZIKcppY/fd9x0bt
uCStUE0gDCP1MALBpRgxBwmEK5TQ52n96jTxNuA0giUtJBoETEmU3JCIxfRx3nx+pcN+Yd0wK1yD
eJ0X0WJRiqGa2readQU9sCmQ1wqESz9gRezG59TAwljkISwutr1qhw0e0jOUBd1S5R+joWd7VDTG
pQlOKaEjPclFpYL7qE60W6pkVtDyfqp4W+A+AEws6BRCTP0IY8/B8dlPk/bs2eE80Ix1hBYFFmf9
WNDoPuij9goj59LMWxEr5Rr72psw83CpyEyt2p9MJlDQfn1dnlbIvw+eEbNiVlCfp63GjTIJixCB
C/EQnA6+9ZSjxkk/GBgS582goithcJrwl37OiuMOstgcolLYVypZxzA6CQBi6ddEf/YGVUyOn9sK
ZuhgNwvk3LAzQkh878uS3iYRjd1Shc3AVxOFg2ODxYSAjm+kFPNtCnllt3LqpIf4fDH5sImBmxGS
qEzYmK2zGO/g8eFYrEVWHAOqGc0EjsVAnFTBPesG/r7A7Isrq+nCYrXpCWEM+BbZAG+YAFDZlYFv
jmvcT9em5tLwVhhL0MgmsAn7PNh0lxzw5/ANotKQJVsGfxjgqrECQLKKIhYPdVeOH/oADghR3dzJ
oi3v+6Dk0V7QyjSw3INEBYjLHgxSJyFO3ZwprX81kCT+oMKxqN+iS45G0wx9ML6HeWbSAwLVgCY5
jQWt/hr8iFU5bh/W5nMDdtXnem0HyBdMJJGHhMKSqQG8KgdaFjqIgEVW/lsIey99tgJassDGUkFL
34MldfQzLYDTvJ1ixX4vElrOH1azlWZH2Riv8FMmyRfOw2b2r3yjPzT6F2LwX4S7FCgyPfltPmxE
1PBDi1l7wyfg93ZwRIbGWdlTQIyAZCjhMTvTschq2LHA/Rko/zUP9RYssGgNaD9eKRxOFesLT2Sz
dOS0kiYEKhBnK6M+qT6sAL/Yvhd6NLvekKWGcHsDaC2VQ/pQQAq/vTIXlxaUlVy3jVd9VZUiB7DW
zwqlj2Hbt1ey0KnefOmtrNQa9Vq3GrCn3ExqiAExDbcDCnYAT7Rob2e4Q316PYdfegsrqU4joC0l
afq8TcLuM9Bx/I1J4XXmOElWNl0nwCAMhRcEULzm4PUxPQDCTNzOdychs+f5rg2aCO6rtM05XVao
wqsJF1HxnMgnp8mxNSuUMFDFL7c2B4UP7sw0UXvFwWtzG906a2zFonW8hU1etyN7gqlc+m4IxvgK
BeDCh6VWviuoV0Fjq2mhNL6UN/WyjVnUp+xaOn15ff5LN0QbuCAE8wQ1o7gHyGsawr8hyE68K+Nf
2OttooRXDADchWbKgXSHdwJQunCgoFWTpLhb7dovbl/AirIgqnRDBcdbiC560/pye0zaylwZnV2Y
Iyu0eEtXdMu4ymVUMoK+xggzEiAow10D2zf4O8kaGvJub2LFGaDM0TyfYK4+dETv68n7u0pN43ZC
sOUtDOzFJy7WIuu3FlqyTIy3C/RQr4TBhU99ciN9HsRw6sVdXB+OuQ8eRQe/46SMjkkBC6h910Fk
8soMXYDdQBzm/HeUBL0lreSYw7Z5W26bct7CzG/D5kk3hMs3EQj51V26yBrvGKZNf6AQf43uVkgA
9g8zX0dz5VEuhKZN/Zes72bczQCJufJhPUCCXXzFDu7RK5vHpfGtZR3RCuz11IMG6tp+XRa8j2D6
GiDrwuDktNqfHViAMw0AD554Xg4D/RQM4lC3qWNA2tJvhagg9arh6VH2sCSEfWB1DEL13wi3/7tl
soUJgBudI6gul3ljEJx7glz+BAXWuHObd2JVBOAtgE88bGmWjL5/bCofTqvw/T44hbhN8Qt0t3UD
EKJZUTH6TQPimq2JZ76+PvqFZGUrvqxdAYKy16BcE8y7L9dmWHeiDlUDmo0YlhsSSO+aLOOlJWQl
q3RgC2yJ/CQbegh2wYcG3zsly83rb3KK5xdKJxsDGRBcgiv4q+WrX0TVrxiQbnkXCNnr7MQGVkf0
93R/F/te8OX1X7wwd6GVwaauhL9juhRZ5Q0BWNwRuCNEVgMFog6G3DuQ85fy+PpvXZi7EyD1efgt
sCRpeVR7GTD1BtLiqR7hpEf86b8RV/8XJDYfFxyiwl8bz8tG+NyRHY2B/obr59CZK/n+0htYhQnw
KuEoa6/IFlZU33QHIxl/hDuP2/ycfvVZehrgpV6vW+cBVCVwOlu24FAn4bX7/kvPbm3pBrZ+Goj1
Pvf8bX4XbTq9mYB4d5wZKy6abgD5B2omeRRExe2IWvytUlcxahee3QYBpiWULfyiCzOg2KMVBxaI
fB0pGagTlBEyEOczTwaAoZG2uxxC1SApSUDYf6DiMWK/AsblmDtsLGDSbnCMHGEQW2x1lcd+QG/9
oioc3+EU4c9WD9hcKcjocZN3FPbCFNaj9632w09laabfTgv0D8jx2U9IE0OQHUkppxp+kCpmPbwS
VPndbXRr+Rdg3CVgode5Bttyvunh0N3tUKLD4s7tB6w9rhvnaJArfsAH7+dL2PXi42KC6L+JfP4v
+9jyfXUFvZIONNKsp2J7CNdtneBDGzf1jdvjWwEswPWcGZ/qHDx8mEkkW2/eJFHXsyvTc6GYtf1s
FngdwYS+qE7Ls7+ByJPfHjy9RdDYhN/ElY984UdsnF48ljFpTYFvEAiOu3A6d2DCtEMEGn6JlszB
aa5soB6QoxMkbNYaJFFJj0IP4T6cAscbSBub1zDalvDgrPM+2bx6FxWdfGwhzfDN7eGtSA6XFIyu
HsOvY/gd8kkwsBuo202bb+1gbakVC+MOQTZx+Z6cvsQ2VNci7NLXtUJYr4aaaUSDsIRRoNkH/Qb6
ft+k86cUvuKO3Stbw6EuQcgC07fKmc9hLtwkSVnuew821o6rJzxPpd6qY15HCc9rNU/HYQbKc1lD
txOUb4Ux2MpJAmYlz4NyUxkZ4Ei5xnDucFs71j4sGxjidZxU+bwwgJDh1RW96XmNJrHL+BCDOJ+a
GDI97ehFHOQL79PWpd59AH87p54YtaF0KwDBawDxyTwUgZcHPY47uD4kn15/9AuAR2jJnT976cHY
iLUlz2MzwCq5lAkXoLXhBLtAnjvZV+D6/pggZlx9ghew9x0+Nf4AnnqCHnX++jOcAuHfBT6kO84f
QYGiJxeGAt9A0OV7BDGFh76s489uo1vBHZBxiRrc/uetpuFtPA3TgW6gNLmNbgU3Y71ZI3Q48hHu
mlAIiCDQvTVXAc+XpsbanUXrET9u8ck9WqdvohK30WophNN1Ioja5xO/Qp6gHKQo8yAtfkfTBvtr
CpqD28zYIY1bDao4jv7DjFa6X+DoD8PDayH3clKlqRXS3bzB+8j3C7hP4SJ9x9KueOBwhQTFQMwT
cfu6NhRuhI4YsCgTVqZu1zKr026a9vPWTlc2/guf18bAgXXIagKDyywuT2YzSQAJKl0fnD6ALaMN
sgz6Rv3sZYZPINp1tD7UW+EWVWA3nhXWA9j3rIbwbgbiIFjgQjZvoFEUua2d5PTVn9XUECfV0C/2
0oxXQ3VPYH15O3jwtHCbGCtmO9y6GSFhxjSrjt3EkBq/KdTYOU67FbIV6OUtUT2kOJT4nYhWQL8s
cOs0gnF6PjFhvYCK4k2Y9j7l96LTCQj7fZW9PjEXgsp2KCHDGPRzAUu3RMYgVNFwLBWkN1qVyWIT
2nGCrNDFJZvRoB7gRA+Jwxw25OVRTHp2quWgGHQ+Q3MNEmlaizQ7aWIcCwUJYH2yzHWaodg6E8PS
VhlVFPCHqXCBu5/KRIB4lgxLuIPUmHbr/sOc8/wlQD8PFw5KUMYWWKW3K89WXHa7JTXbAySeV2zn
Q3XasppmFyjdHuMicQN4Q+b0/NGrvl4GT+JuYYSX8TeIqcvccKLevz7/pxB9oVSwMXGxAR8D4idF
BrI/3YFJ/HXaVOCWF2xtTSGjtR8NBl89DpusrvhCa++H24NbgVvMAiCUtC1zaYrmlpCS33sQCLnG
Ibo0L9ZmC8sEZWLIVmcwO//pb8NtK3Gb7/boVryqZGwYqao0S3Xd3EM3y+shKBIAm+w0vo2GG0i5
ALa/eRmkuaIvRQXNhLZprh3gL8yMjYbrIfScrpylGSxo5H2LTlnO59Bxj2VWoHbJprcVcg6ZHuh4
2zXU221reE317bSZvrDabRxc2IdUBxXcqCDwQg4bkCFIysEU3cAyTx9a3jC3M4YNiQsb3gNyMZ62
FZBti6p5q0/21W7f9/Rlnm3m1YrpDuFNksG0Zs1UE3/sINhzeH3wS1Nk7bahTGqvBnAbi8dXT4na
guYYLhtReyrB0biPhpW7UXGoDY+rW0kWPVdF1g5BuafwUjrEwL84fgMrhFm6bBQkCLxJPIbrDhVE
/3MIksKt1rd1K6OOhukWA77T18S/ZVFd/URTonQ7wtkwuK1HfqOqQ/6J2Md69MW+gHLblW98IYRt
FByk8PwmhVl5BkG24VjNQXVoo3lzW542Co5UPWtryiEopTZyqKc0PpBWEaerdrz9+eIXuhjIAmQZ
+p9keFewpYAlvSid2ts0sjbbLobAXTLg8sgEZbHsEt230W4wQQ/mVlzEtdvStCFZJQj3PC6wdgIY
ne4JL/UtfGvjKyvzlCtfyHKRFcKDHkRqQNvNKlWZDofELlRvVNmU06GGMiIk4abW8+F0D9WiK/N2
aUVZu7FKvUj1lfYyHi7qfZouOgfWS398PSddeiErkomqiKGgdmdeldS/hdmiT3JiwQcfxZy/hxGw
/OK37XqlMfpHkuCl+bP25yEpkGAN9n7hw4MZTqBEFAeAhPrivfSH7n3AOjSjxnSKgnvugZgDlSET
pjeJIJCuXbu02pedadPj1vT+8rGcKwp7ZcYr/wAcBdTOXp+VC3NuIw3HaUOLr6Re1qmS/jWqBghJ
H+qJX9yGtyrzNBBlEIgVVYpfEsgoQlcTdvdudFlYA52HMZUtCnI6FHj45TdsV3/poZGOE2OlCJLU
SwfVCBx2/bXLfT2Wt5Acc2xQ2bCxofOTqQQMN/OW5R1rvQ9F1bv1nKEvcz4rUxhGeouXNGt18LNs
2eeoGH67fU4rKehKJR1JGlQkBSRdoSOw3a6DdLt0Rxfn/MFBD61WJfDgSTD9rML6U83GKyfES8vc
Cv6tGXEXCIp9NihR3ZHG13CEJr7b6dZWUBYLXF4Lv8c+Wwn6FRYg6Xs0YFjmNOk2LqxQm9IijtKs
LxX0zIJ13PER7uBuo1sRum5qjHAbnmaSjb+UnP7almtOHhcm3YaCIeG1EzQ/kwyu9OnXPujhJFDO
jtufjZBKOEwCwWDyskAl1eeKF9NXKKbGbhWCDZGqC6gCVmGKqjJh6i36dSKD7Ts5uk26FaJpXPaA
HhfQooMM76NRo3gHAZBrEvqX5t2K0hCkcd17WOyjEjPfeylv3yrp927XQv9SQe+8EMKjC7JAydiW
jTDufmAtFVfm5o8hwws7p42RqiC7OumyBe5qVd3PGFiE9q2ZBfmLe9skT7qG70NfwgyGdN+LJV1u
WAvR92PIiw1edykkBTKwfH5W0AUaj4zODQSNsMPeAKffd/sO/1EHY8boUzVNCb3y1Jfm3Nru63aN
Zrl2SbaRCH1d4aVjv2PT2ruV8jbcal29uWuqGFtdRecb3EVDN1foxi2B2dCqlgxlrc2SZKWuUHek
5UMxQ7DYabHbWKomOZ35tqDI4g3XfEIC4tRFRrrlLxtI1SyBKZIanQS10Rl8lqI4+lXkJksGG+Xz
LWlRcR0EcKXJ0E+QD0zy5JETs10pSS8smtBOA3XQx4Wc8ezBFu6qksU7uFW5gTBgznz+7DEs5Kpu
RfqNoav43a9KdRNKXjy6fVVrs4ZjgPZYgnIa2lRfCghgg6mz/TcH5v/Dp8A8+/zR5UIbvwtQCdS+
3+0gH/+oC+qGjPuXId3EPOElGyo7D7SAmxiKO29XM0efnebFxn+RhYehX6Oyg+1ok3VgF+2kLK7h
7k7r7oXcaKO/VrN4EYWBaFZBbP0rgabd99DM3pthhMmZW+VrY7+8SkCJXqdJBkfy9lZG/XQvoshN
AgJGm+eftukK+DH1UZJVM/uLBu1T3LmRPKmN+dL4D5wyJApfw+I3JSy0bgvZ+G7H7cAK1gTEgoE1
KPJkp70bs4YlGq6wfHfj8FBbk03XEVGx16HMA+Pt4Pn+PegS1+CmlwAFNuJrboExYkGD2tof4Sug
kxUBG61Fv+sDw3TWEo9CHN3jzXwbi7btj3Asgzz20Euc9d1Cw4pqSK7gTDzqJIPouH/EpU2/G7Ep
O45u7cDezMag8EySofsyftdqM7lvls3tAGGDwSC/v1Yx/HAz6rW3cK8kh4Fpx6tPGwK2LV7Y0Qa9
fMHJBGJ7+Am+7LXb9msjwDzOljQc0R+lkGI/Qt4ZnFsmiyuqWBe2MFuHzcAfNRiLCTX+UK64XO1C
WBFWX5wWjI0AA/8BNPlQxdmiuwm+7l3V1kASdNPotmZ8K6ZLvWzdQuckEwpeBcCZdR9516hPbo9v
bcDSA43UhEOSRTCzzgFx4dm8kdHthGJLrqETt5ZNjPtyzUV1U1dLe9QTbNTcnt2KVVOM05wyfNdo
HOHOCnV7nFWMvtJcvLRqrFiFJ4RgUOLFvMfJ+zWF1W3PfDdJF2LjvjqAZULANONsKKb6K+Dd5IOe
pXQqxIkN/BoJpAlkzRjw3ab6ECeieEqJUE5nfWLjvkJ/9rX0OXbHJJ0ERDTW5Yl1Fepml88KRsT5
7utPBIcruNZliV7n8ljhDFruISxafnQb36qXScGDmJboyPXJHD21NBg/ydWUH9xGt8JVlWqgKqxw
TMGu9BjGbfKeL9I4hSt8wM/nRsAmt4ItaJIVoRh2tZ6mXblItz4LHDjPR2eFgRv4yuNMQIf6mHab
dw9jgvG928xY4TrAB6KpOY2zE6L+MJQeORivCRzXvBWuS4/0C78X9IgicugYlJ3CyN/clqSN5qJw
MGrrFSdb3am53I1Qjrrtxkl4juNbDa6lnBvjy9PmWssvmxye0o78eH3WX67GiY3laoq1ayE4XGRq
rATsvaSps7Tx2yBLR+5W1UL95HzhTKZvtVejVwTjIL1TsoONVQ2dy9df4eVMTGxMFzpzI4CSLM5K
nzQ4aqW9P+34UheL00YCP9Hzx4+9Yqs6gdPEsAbDbuFdNsFxxvHprZClK4Fj1BYnmaJw/DhAe5sR
yFQn1E2lntjIrrkZk1aNCcq+eIHevvTjPU/nzvHxrahtCOAhCextMgkV0/2cNN9C7V2Thb/0Za2g
nchcy2FFtb3BcgXy90DsQULVqWFEbDzX0CioAig0jJTxul3Xe+xQmvEqifgUm/8+5sIA9HzRQLqV
tV2h06xqUl7mU9126m4K2frOS+DgdZcE8F2Auv/wpdwWM+9hHAeDkMLr/G+pxG1TMBOlPkORM/hW
aqiW5wVN5G0N/NxPOCKlEQDt7frz9Qi6kARslEana89U7YhtQ7fL52jxgmbXVjBW3sHXyvv2+o9c
+Jg29GzoZrJ0Zk2yXoAiCLuccOP7ciwK4hamNvwsknjYUKNWXftl+hxuUf+dqsUN7Q2zwPPvmYxo
jZZliDAa+MMQrRMYNOa729RYCWbaNo/JqU+ycI7MTRRX8dcJAj1O5z5io89g9giJHGBZMg4KH0QZ
+62JdyqVQJm4PX54PjXogoSthGhKZqCD8RRRFn1LerJ8dhvdyjBtDXFxaMnh2L+a6sdSd83tBDtF
p5YIsa0mC+ilAADP0esqmlLBKhGQ4B2MAaLELUHaILQtjMc1FdidYFVLs4qMIeSdq2tp5kJQ2SC0
cojTppiB5xSN2je4n5ZQwnCadxuBlkLwYI79PsqKQXY38TjcwbuBuS0ZG4BGeL+WS+FFGSjKGhcO
wfBpisxwZcmkL+deZsVTO5mYcK7jLJR9dKthPfMrVOPk70kkbnrwNITRj3wO4B0mOrdeNWHWRg5e
PDS9zRBliafNXdrRZN3pVWu3KyuYBp1H2dZQZkY4ZKMX3qD6SPwteprboPOPbt/bijMotwOZkWDS
fPRX9oQMak886XZ7TWyU2EAHuoYnqBXxBWz+tPg5Bus1sakLUWCDxNotxO4pMDilUHGHC1az0l03
xNSpiUNsnBic5GGUsYI1UMeJfAfBQLOLZKj/cpp4GyeW4BqVLjBQziZB3kIv3xwCPvEbt8Gt0rsz
OA3qOmaZ2LYgg75imyloizmObm2KbKtaOSaUZdDCljBbJX8XDVzi3R7diuJKkUEQeE5mc9cOx64t
gXUji9tp08aGyVXQTUEMJ4u2+aEgPlzuJb+GSPpzz/BC8RdZsdoPqLj5WLBskbQVOS491Z1iMOTY
hUbCInHRcEGNOJVyV4WNV+wSVo3z4XQDQiH0LZthl9aNkLs4Xs1bGDX03s5Ir3jXJb2vd82S1Nyp
j0UiK+xbdAw6bzBoUDLA1uoagrA4D7oRJElkVfAR8P/AfnGWDXq8wbb3paGT24PbsC/wUlPYfaKz
qk0RZikf5qzro2tt1T9XjC98QlsxjPn9sFGDmmwhsA86JlvTlU8QcZtgYgzh0GE3V17wvvIbeJSG
bVTyu6XqcbqdTmZjOxWVs39kwbyygwc89XpY4kE/hqHy1bHRQ6R3CSw59HE02/rDx7n84IXs/Tqj
7NsFvdd9h7ujPzqhEol9fR14MdrzcIHLdMr5sO8CiBXuejLSX69H6imZvDBX9gU2bHt7LjUaigbi
ifBIDXkSw8bepH+zWNBPG+40vrz+SxcyvX2ZTecamox8jLKl6esbxufxr1QFo9sFFqzkz/dYiCnG
qHZC9BY9BldJyOyjT+dIZCf2bXafyGnr/BA7uMZC3TcqEA+w/cTp02lybCzhWAHrB2QoiioRl7tq
XflOhJFj35VaOwmMVX04+dIoE+P8M0BQ79CScuMlERtM2Jx6uqVhUcZgkb3rTPmYBsmV0+2FNWOD
CdtYER/G5YjkJJre9BDWR0j6idsuZevPoVccBvE4MuipcfUuVF70e4WLzJPbJ7U2kqia6thEMT7p
QsMfGgalyaEEUOwaReZimrPSP2ioc4f+A8OFc9zek0YvT00bjjB25gVPYb2tmk+AgCcP3dpu9A2a
GL362kU9hFdXcN8fWxP2DzVL5HhA70K/78YS/tJma1az4ycX7D3uHGEibmCr/QDLycjsl2IR9QEX
B6I/qBGyQVeW/4ULYhJakwV0MTyrOda/TusYYGRWmt9chJTugNXZ4tvSlC1cryEW9gU3Q+YeMBgB
nloVwCnc7XNZ2x3YXWVFC1C1Q9+L/ixjhVzottJsEOVaFgYgsTDOYK3smV3QdnOwD3jl6P9BbH09
QZYUiF7crEyK0kxAIuZYJ2PsVivaUMq0WUp4fPhRZhJI+HWQH76DiWXtdjOPpzxP3RtkAFF0nboc
fg3/dDmixYn7D/8aH+hCFrHRlHE5j2rRa4QSicY77ODo1nR8cJwca+OB9W9ZbUyxrOAoeuFNWfZP
sGdvnK64ia03t8UzLp8nhbnvyuGW8EjtY6Z6t/LC1puTsN3xVzUhebcbLhVxZXYnBkfyJLGxlHAo
a1EKJRQnRwV4B/REd3B4KQ+vR+zppPJC6UKsiE0m+JbA2Z1ldPJHul95D8XkEMzn8q6JZvb79V+5
sHj+BX3clBkmjfvcORyWx3XhnEAhOuDX7osvNDxs8CNUIiPTNtgmxjH+Poq1hXKoL/xtb8Ac3G9w
8f4V+0L8aCJ0MEEbR3nm9mLW9tEmNUEtuUWZrKcfdZF+HztHEUbyB1z7jN43e0GbJFJHGVCwxTuI
NvcZrvR9t4izQW4ppR1qVpQzZg74fULLIJ951Lg1U2yQG5+6den7gGTJnC4PmtfjY5oU9ZfXZ/3C
orXhbYSyeuvLigBUItttz3kl1gN4I+ppgJD36tYAtGFuEKOaeSpKvAMKy10Bk3pqZOS2cGygW0vL
yNTlQrKiFsWxrKstDyR13GtsoFvRFmswB/3Jkr4ObrrFFyBU+o7J2oa5SShUC69taaaWqRt2q/HG
fAka1+tkG+jG0C1WXonxZeqNb7fIBxocTnNuNcof1dtnYQU1oSngZU0zb1wYAEn013TyIH19ZV5I
dH9Ks2eD48mhLDNio9GVqd8ETVXtyCjYlSu7l/lvqNrP9/hFrGvQL2hJ+5PozH4UzcT20DHaoA0W
JpLeTOE8fuNLqH68/jqXGjk2rK0o4IJmgoQAsh+gC1BtUzTtNjBAfp9aU29nkXTN6byi2vkmWAsm
a+hgokF4IIVPpp1Bjyk4TlEfLjvTi0Z8nJOhe9MUtd/uUC3G+g5sOlyHv/64F/KCjZPjNTcnt0OS
6T5Q644BdvPZByThhxxKN7VwYqPlpjY2aedrZAW4kx+GYKJ7r+/XK9vxhfVjw+XCmnrCRIZkRodL
PpK5+xCBnumW822sXKuTGMpBfphB62Q4QGde3fXDWLmVQbZQmpakHAdBMfrSmh1pw+ot8RyB9sTG
ypEZyCEW9ySDlgq5JU0afkhMeo1vw14ug2yZtKXGfckIbe2sl2mH3k3fyK+9GdtmB2rMLA7UZ5Ob
txWxXUgnKKdMc0eCbDACSx9W4N2PZCGb0xIKbewc+3+cfVlv3TqX7C8iIFKihlcNe/LsOHbsFyGJ
cySSIiVRA0X9+q7dT92+X98D5CVAAsTeWyLXUKtWVTPXcqsTdkxb6IpVUcvhRDfM3fRvMuT/+Yyy
r/Q5pXvE/espclkmTzAVqMsW1Iq//PhfFkL1EoxJM4UB5oVpWrRRnJR4GX/HpGVfyXNEWAM8E3bx
rk3mytcBLzs9/t0EnmXXuPQ/on83bc0UYwh/5EjvBUZgkOTU0V+NsdlXR9GOdMm0w7L2GPbKvEvY
9eVJHfbf//+h8/96qeH//ug+bVWk+4AeYyvX70Dt5Z3a9L85Q/3n+px9Zc6tJgUe0k/02Awj+Orb
OJnvSRPVH1DHGEk+T6RecjI1wUvQjut6bKBs+lccW5Z9qdBFyLiXq6OgSzpMO6AAWmBoPJ//7rF9
aZ8cj3Tk5EyP0dzL49jxA9be/q7OYl9pdX5u0rTbBnpUdnEvkZD8sDI+V3/10b9KpNk+YVmi8dG7
JhGfQU+9xnY3RBr+7sd/ucc7j8wGBxBkA0D+r7OcFqynMvbz7376NY7/j5vWLuk6oAIJjnBD7g4a
mAGGhurvBOTZV0ZdiPROkzgNjpMAGTOHje8EX8md/2UE/Uqo63wKRSu6BEfX0bpMttZBZSX7O0oH
S79c5YTbZgJ7iR5BAxC/hjbmmNv8LdDEvvLpYGPF+7WvKaT1tvHi4Jl0nKgM/gqpYV+V0hIu0YUa
FxxZ79l58z3UN3Yl1vZfjuV/TvQs/XJhE9I1g9CIc0JDtTIPSNZt+UpAbcqtnOQ7INp4+7sb9pVh
10YTaSAZhVTmQ3+GIIa/b8b130hTVyLd/4vcsK8Eu11ICgMpEhxRoG/uNmQyeYj3yENXP+RrU9RL
YsYqwBYKK8f/Llb/6up95bGpVat1MCY4Cnjl3Qfh3tzOS2v/qkRlX0lse5KsadBAex1ias1DP8F6
oPPe/d3p+kpiW4RuIBcmoOyeLLYaefsLznv7vxyt/yOFfpVQ4+MI0ecdF6OO1vX35Hf9wufu38wa
/q+f/uVWjyYNJ6YbdrQ6CnI4BvZFFpt/41Ex+t8w+n86T+x/h1SCybqGfCs7tjDktKADrL3nOYSf
ZLfkoFm5sdoaGLKcAw8t3YJvat2uJBPSlX5n8f5tgSAzuLVQHPtMuz2ccxF5oA/cJRkrvDV6rerR
xHUOK1oBmh/fY3G7Z/0icpDqE15m81gHxZRg1akAXLdkRTymyQLnuFHIIp0V80WzycAdJyn7uZD9
1PsjD9dwOWUNyrFqcXxJcw6HvAU6xIvpDz7UYKt4vwf2gp3U1d7YbhqWQkmMcx5tAyfuExeABKp2
2WF+pljM41wQydjNsreQs22bdW8xshzV8ijgLPIWoMybP4YFztT4wXxtC7Y4shVa7oH6Ha7RvhWT
XsWaawgMiudMTIHIA0/j6KjQ/7rcge3yDjorhJzieezCvA7U7C+J33FA4VeH/ZRvtaGQIlPzLsYT
T0hQ34QD2VmhMcXZ7zgM1WTpg93XP40ZrrQJxPiN5ZvK0gy2ScqqnxCFV3/w4tK6ykJm6S/K6rm+
D9MuRlLjclP5SGZCcx0EEcJsPY3dZZkBBRYblJyDE/T3w/FMoRna4yMGNi1oMmuDOiemP+HGGPmC
wOYwKWRD6DPjJMoeNbynznCEtPzkoYrelCkLt/p1Z1Gw3lnGJKaygAMFv4RkWupC9E0QlfAbMp9i
cNJUDRlkBpExQef7SYH/WwQ+W1U1o5h4aJyC+Red99Cf9n1P11y5up4ryJXZ/TA3I/tBVRuPl8ZF
0Fpj06jvt6FuX/EJxVwwM+r6RcxL+iHa+SdHVfpTEQgglePgcaMGz+yL6Rf/rOcuenV+mmXFfAS2
yhJK3edDJwm0nClk4vJOx6xckpg8ZdCbPXUz2gmgHNloi3Fm/pmBTMJOtZgBmUw8dvzUtcawkloO
WAiSZGLKResFBsm+j4dTTG17BzfozrxE0GvOqmxs5zeQJbUovY/l/EOGQy0OoUuMP4wpTdmzrPXK
Dtsga3lQGGTi0E6BM88pazg9h7C22mCf2Nmp3NI0ALGek02UEZanSa6nbZJVlobWn3o7b905jDmO
JM5uIyBEPdM6K1LEd8zSifJD3rUJYMpRTrCa2uZMjoWIBhqBCdI5VhK0/vftvkzpszOjvIxpmqlP
b1eWHPpEB/ImauE4gnqwnTD5svE/EkjiLzbG/IEOod6qZMfbPaWLXu6ayMd4n/smx8r6aFif1j1i
yzvneDSFsuDwwhvRLv7WeEbel0TtUISAtHz8AEtnofMemlZ9rt3QB/j0kLa4b2dYZpbc4Z4fsnQx
7q6zcxaUeJl1WtGpTT7r3nTLu0fLW5eguqXJgWZ2uE2yBWAkqBHkJzYgaFy0zdYB1hJiyEo20ExV
AWnXW9g9YfZLNAwAbnRvVfZwNfTVNrdDeHXPbEasT/jITt84HmFbRmnQEUidgmZ645fdd8Uabxt0
pigJfy0WVxxLOuM1mvQ0bqurnON4cC2e/FO9CxedQnjiTjdxNLy2ilRarP5n0Ix4LwbKoK5MG1gH
yDzm/VV2s3cJS6toIRH8F80W6wsUmBuFV5ZiJWiBvsZ2my6UYvxTs3W/G2GI/Svd0mW+EeCVr29y
YWa5k1rI7dwRyt10zQ6JoHnUGwscOG3BKA32utPFlsyrLuK5jt9SDtSyIoG2n0GtXLkQQB94/1du
zFyZrs7KTczzMWEDjNtnCNTHe/9x5RDkcgnHorXqnzYARTCHzwJo/yn/UUNk7xBuWPo0WMgqxbqi
h0yHrAj0IgqvVpujHeNPwClIaRx4zVsWL7/8zA0ET9ybhX8ZyxNc5ntH07GABJUpG4xli651KAdT
wiscmbbBo4ha9Nk6aW5kS1ZXLDYmD7ApBT96Snc8Vtdj7TufgqiFdBA4BDk47MvJUlc0cMRFCrBN
ldglLGHc9h0ZrL1stmdFAFnFJm+a7G7fzNzk8LygJce4doXMHPnmlvYni2j9E3ZC7CnuYlisr2TI
+wDppnUMET1oRRHpyT+P0zy9w7VpuRkkC350Qzu9h8lQF1aIvQiipH+2VuMLdiQ7hXT7YbbkeYHt
aK4Tq4sobuMSUjAsx6Fklw7kKPDwtwQqwlJ+h3pD8kDX/oNoAczWa1g4SOeeN40NgDgjU9nWEGMZ
hxrTqTk7qRVYKO/AOQjD+qmX3VPYqa1Im2g+kn5+HcX+wW3Aqg1rgEcDgcmcqHm6xJLghA9a/CFz
zXNlmicZRz/tHD/Aieomy+L5YDfzsO9bNuf7GojfUMNhe8UXlX2XWdQAJoKQzL6uFddjeuomOC3L
AQObcBy7Yne7/oObHdNiV/Z33+8QSQtSfUFxYquutbeBT5Gs4FPxHsEx9qNehnPItodO262gXRDd
x647jtH+pLBicEaiCG6TuN0PK2c2D5bUPS+bX9+tUj6XZE4L3LHlrg7xnFpUH7kRqj70MTqZoF2S
AsVG+1Zr758N5tyXhOD4CohEl2Pdd3nQQPJ7Xa0/zgP72JsYD821Oc+6Ke9DffA9pIBCqCsewyH0
95RkIXab6qnJwcebi4ZR9gFNpeVXu4S/IJoVFmCrTMdgSN5AdpSniRIorcCZ/tTCPjUPk2g/xX4Y
VJ5EkI3GRcPjmdl7KzI4jsBzAYduEg9JLX2Sp1navKsGCW2OpzlvB2OzCmekSpvelq1u2f0ctPJn
NE7j3R4TVq46OERJM95HDMXkPHcXjkKtoLEaqiCWAXy5NEoktkZvE6bcJ2vaLe9GfUZrzG9r5+5F
S15Uy6ITLk9FG55U3s0i1zXd840HrFBje7Fz/VI3ai1C+LQXim5T3sGkEGMKKS4uCBC5l/BHZJaf
ITRsigG8wy53dBsrDA3mn1jm1GWfEtHkixPTKVGItMSnwT3UxpKHkLYREsXu3nZQ3cu17SeY44RZ
PovGDsXuFycLz9j0R4B4IcpgmXpRuC5pSzhNmHyGFiBii+EfTbSlzXHDyKwDNacJoyNfyDwWlpLu
xGy6Fr6ttzyknOcbyoKC7esHesk5AsmIpnHeYxu9A/eFpRa2LdsNl1NkSq0WsxfZmsiCWYREutHm
ssCQabvHvrDIwUqMywAuoeVyJXBCk4xhWzC8iJq2R9fXtmiN+IDoksohetJAxzCh5ZYs4csI8bJC
eHgM4ZewZD8NYc0W6OpH0SGzarzherlfffZd7N39qPVlgd3RKc7ELF+xbJrdoh6M+icDgQwkudTN
P+DB7HwRbKFecFsGMENX9zQ0ysuS1iOSAw+HDJq8qaSVBqYmbtd9yg5mtvSuk4a3OcyJ4rQI3Rb1
eURMhk4jC1FfaMSaXMzQObZ4FLc1LLV+NHajxYjK/5lnqcxDF5Bbs6dVK5IbFEDjHQn11ObROrmq
DdIfSzNd+m6Gq0WHIk2h9nuA6HxUjcQfh0nrB2g9vM8hiMvZoLN8WvdkzLH3mRZroNC8GBEVCU8m
HA0+oUoKgkvWJCM97ZEmST5uQX9Bd8I0uLTc/yOgNnPcam3GUlnfVPDJGXPCjA8PqwoFilcsdRZp
2qiDiKKhWFR0P2KGlpOm7fKEjepgkzF5ZZgKws8KpqMjVLXyro7wv9Dp5p03eHZ6mINzK8RU1sig
SxFwtZ8swzmFKmXIsYKnzZ8uFJYVgjb9c71LICQcPVg+rJnOynqDksDZ8kQ97mpbqmzZ6rIzELIb
vejf+0gvt4NLF7hFqQZ2DvtQGrpOB9tJFEFYIzhQoHbfDRumE6KGqbJpMJVCvq5Iu4lnRTP6RFFT
oFT0xBQkSbKz2Hr9HWbjYKrBPBe2p90gzks020f0aOtdRCnyYrqnZoYLqgmLSK14xKtIo2+rncc/
boZo66h6dmIq7IK8NkNyFijEb6EgGxZiG4PnSTt1DBXFhsyCg09BxoRO+QAfm2njNKcQY7S5MEP/
GVC0tNm+vvAt46W0cgCmY7oLyJsSa6umee1qaHtiva9vg2pJKInzWCr5e2pc/w1zSH1r3YrqOJmm
C0tMjyPWtHOepZScsz1sSyc3cgnrWZ4N7ZMKEG2qHq0bF1kpk8QJInaygQgE/bTaR01bQpy2fnVc
9mmOazm/Z76FI2yU0v4O3BTx3dVz8IOHDZ5dazvzGoYTRSNNLEHxH1OMSVn3FhtjyzW7VteT7uI9
T8wcn4Nmim/GtRk+eINJP/oc1E3oKtOqziDQNWmI0BPI690O3vD5VE+LyZmRer7bQkik5tCXIsWc
zqsq2pnsyE5S1+h3YppgCFCjfwq3DP2Lm9bL5k16DzSA/rx64uRwvhxxmBvl4Ctkm8u60Z7n1sT2
FUknHYo4nsCxhFBmk+Qmw2KidnN/3LAaekaIS7/JNlFvtGMObg7krp7Aws9ttMOOfqOIgPXgklJN
GSJmNG7mgFTshkKK5Z6AOFmiCM/+YO127CucykneKxticeq60FS4EYABWOoJUi7L7nFOfmGn08FL
Pnsc/IJz6+VW8XjJ+lz6ARGuTXb5AjfBm13DwbOZ+7clBIiQb2sQGAiGySGsaKTYE03CYX1fO262
AwyQI+yzKQp/oH4vnBPB49ZpROKYjWIplQs4FpXczD6GzPofjjSryn3fZwSBrYbZohMNOpOaNC8t
Fx4wSEhAxF+HhhzSMM72fNr5dN+yqV1Kl0boBoGH8CBPGigT5ysAoEPkCYzhwUEbXutxn8pE1nCF
4eAc3HjWoYxhIf/sUYgUQ1ebqkVkuVcrU3g/UwibtZo2ySmNan+psWH4umK8VLVhtN5w276CgpTe
DC0AI4WYkGN/TO1QlwOQA7Gbseyh1H2OEqfwiARrTrpXzRF5RN6tu57LmHlTTlETHWSgYyxrBVGT
144s1aytuR8xZSpQJKtXG7PhYPH3AvCLLB38eK/J0AJlCJj+AEy6foBxaI/xqJsynJyuPAJmEQ5z
cwbGhvbOA0cF9AJG8OCvInLcPklIQZRJG6tvoh5GlYM73w5FGwyvK6wU8nBd9z6Hdmt8gE/ffhgV
IvJKp6FcaBxWGmK953VZWD4jojzwdGlzUIdxwqfOyRxyiKEqKYJsObGanuvI8n9AHuUnFErZWQ1o
HPEDnyKFjwQhe1uiAuQVXcQr+lZ2sGpJnuIkfUjM0LyR3fxYIokBTKdKruMJ6lFd/QK7MXmGUFQ3
590Gl9RcQr8YZV8kCuxhoNmJApretHMoC5nA+qxnDlHQQbwUyJ25g/yLzlki12JewHbclPBYI1/U
r5XTvphgDnBD2MwOikT1IZZY+RjnenhvJomCeoN9iyANL3faLhXUHacnoyf+OCAHf4fPIHS/xtCd
RgagYnf1KbGtuJe21VhSh3LT1q0ve0SDPALVDDE86i4CzvZvwygqg+LzWo2pfBdTXFGDjn0eku+I
/qpE28TRbImnbkhsAe/kttpa+hnHTXycDY6IYONJbizLWYgSjO7dWkFf9Z8d6rM/UzQVlziCfVqk
VJcPPDAVpgn2gdrkKBXfCpvodz+S9Uq+Hg+csrDoei5ysnhXdTJcy3rG1wpk6I9A5ulZZf7Ro+Q6
2qlF0A37mySKfnvtlmMv0ocgcfgGzfC4CH6fRGgUHV8BG8Xkvcl4cIwyCVQVGoH36xhrACOAuHNl
m2NNGLZw0gULOVhifXEmvKfhtYDikhaQb9YVaEo/YiJQUqbqI1zTuaBz8kvIfi0Z3MTvo0A53JJp
yuW0Lz86aIlViccKllCscL7nhcMK0tEbo4qmh6xtu6WQEg337g71Cd4pkgOc6PdAV4ABUHX1HL0E
NAHxcmYChf+gOdR+SwttsXg2QLb6iovSvNeWvUkSjJfApaKcY2Zy1A8epBX5bscGSNOmeDWZ6GFY
FcpSaV7oNrxlfdKjYhhlsTasAymwMYfVdrYyqv7oAgVWcRxVK6Qm7xsGr0ay0icL35mnOoqXql1X
VHCtkrnp4NMW2vRAmi0r4UifnsTY0byl8l3WAz8ksdvCgmc1eYvxEgBVr+0L1IPPC153nhFwgHHk
4wONasSDodfFxMR4gDz5c4q59yQbne/t6g1yeJdeFpimPQaZyorOBAhJfMUK1Nb243mCgfzNmI28
anmD9qi3UFpzE+aGNWVTwdW43EqiliGPIf/zA9XOB2pWdZlC6e+HcCFFTLy/wbpT+0jHcUL+m3d8
OSDFvc2J4+E9QFZ1tzThm3Vp9zCHTbJdsWKz/RhBCCgcMzU+uArvIfrm8hVUmBxUj/VjkwILMIkc
8ahm7PI4B7B60tKFF11nyMsr2MoEkFebPPIGJgPHDYITWKOeFymBgtfrU9juU3/YpJrYZyN2W5A+
DdnFcLewQtbA9vKaodbJY0Gz/l474drbiEwsR/enS7xZiyuInKs+rjYk7XkOE7gMQ6nc0G9rkMlf
vjZr8hZl1/Iidx1P73tD/dnLpFlRpiABfsy6W9kFOPqaFNhJul5gsD4PBHaqO7aXlyRCLdsHQxnR
Fe3oFY57jfslsSXyVwQKHif8tqWBld/qJOnMcwilyO2wNc1QP8JDeDguRKJHDieFVnPR6xjeiZ3b
S52CdY2LwB+DYAmWPMOoqH3asItogNQ5fTdGkV2OntHZltNo++YSiH0evplgQZ7tlF/scQqjQOZq
Y1v9PtURtRUgUMxXunn8DqYLQ0dzrbLyTVJYrY2oBPqnYGIcK45YzHuAyhM0OnPMdNwhSQC2fk4z
jN9vNkGmvWw8jI/zluzL+g9VO5Iw7kjsDqkQ9vuUZc1pqbv+WYX93t+kySQfGmQlXIyYt+N5Jla8
LH2D5j/KfPSSah1/s8z1+7FZr9VFIxJo++I2AhMd49HBGBfa8hE6ui2LHnU80wd51Z4/2LjuAb/P
W+8h2Aei/TlpI6nukLtHdWIDZIzPmgl6wvlC9jIrqEhS6PWhA17wu6ezvMVe4oCJVkexuQCL9jSF
R6tXcD5Av9TmS2yYhMVDJ2Wpe16bU4hoAZAUZPETfi3/5tDJhOcFwq7hkcRx/8j4BC2Zfqk9Nt2v
0sWIUPX4CSnY+UViP+zZbpptZTPgDWHIb+3nzJeAlGi7GXmE73py0oomwIj6iH+zUWPkP870EEBB
6QgjnRqSaFNe49F3RZ24EM61G2YQo9SNQ6U21D/E0pv2TsEEOCozK0Zck5ZYc2OIkpdsHNVtByHI
oIKNyrDksAGr48ckntaiC+YhvB9IZOfStyYbioG0nyGGHqoIaS2HCrbs7XPG4xDr0qPyJzSyjOYL
ZwB8FptBRL9Dcssxq1H/NJRhKtJmgyuBa++urJ3a/lm8Tb5hC5L5g8Qw7sJp25F/NAV+XLXZZLEl
LaQ4JtjEvih0ueOVyZS+BgazxlsvZu+KIdzo/Lv3ImZNnkrp7D1Z9p6c4z0OwifFd95WzkAu76D1
wC6I1cl6GRqI0OUZddYUHmKVvNjiMHnEy+AKs5ZgRCHSpVjFhYpGakst+TOMZ6xCoGspEAa6R4DX
2NyflnhcTaFQi4GZNLpayJs5quPgMwCmHB96vzTpVXgTKqu/OYYe6gbDkzF8IgQIUNnOrOseTbdj
RLgh9xxjE8/++j3aA99NAp2/KEDslFaFpohhZ/4KTql/g1C8vktXlx4Wva/fQUgAgD0hed/4hE99
gT0+4XJiagOvn2hlvwxKxucBs7KXYV10du7EsKK9p0ESPFtupzvi+aBL3Nn2D97B/sPJlCcnHhMC
qUezmYIRFT0sm/RP3YY5e6vRXeZES7QSTIehOBNVA2sCtt9qVKgAbEpNZfKa0Wl5QPEfPmIsVKu8
FXKREANds/EtHDaRFjbbTV3EgHCvxUazTn8o3VZyCKmAz2k2s+yplct+TNAZwHm7xcKS7py6jzOO
AQLdx0PguA8RNbcU0H5L6VAEknfkPNOECoxtx4kpQCyDIm8mXhneXQ89VJjzLml9i2myXh69pQlQ
+32Jg9+C9+IjA+B7O9drQooM6hfRzWDYBno/cGtZbICQMFKUKXtFHzfZyneSv8wkns4eHbA/JrHM
XsPeoa2FeNJw9s2u9R8JXU7oPht7HfZiKnAKtmBHj+V3hUI45c2LGEOb15QEbbXHVx3kYaUY46+u
nr5BX2v/meHPOt8bvoR5iMXuT6/awBznGae2WlGmPg9AIdCrKWFzTxQWvT3fRnppEMMQAnwKSGxA
nJYVtK67oOikH8McrMFenMzK/TfnmuyXlgrlu2Fu/oY6tP1G6w4Pol42g41EDGJ/a7BGRK6QDibM
44M0qyADiO6ORxi5dE3dn2uHpf486nz/iI5+v7F8T25cF0KsDv4nirOyG8N6L/qho3+wDMWbA3ND
q2DZ4DtTcDDJP1tt5t+sH9h4Ha+b5bwDTf0zmlrWFdWApA8TRQcLpFkj9/aTCpBqo40+d2YEcE2T
wQ4l5um9KkwWI1zokCA17ZjY10CqRbbmDamzNwBzTXPTKMQPwFE9aU4g1I0gfgpH0diPTffPEsvx
l+p3pABMA7fPdcTIsuDB4J6Y8C69RfLENIPOGtPAUNAQdezszoRofmdd3y4Xa6mMipZoeOxMs8fs
iMpYfh8woWM40aA+HqHxSfeqD7rpkwP5/E10EuqbDALQdemnFrgxEQYxHABr0x6DEMrERdZhqF3g
ztKobAzGYSgjd/Fdd5H+OZt1CC67rlV6qLu0/8Skfk3yfcm6IlQp+7y2H1kBDr5ei6Gv3UMwz7Uq
Jo7V0AKDdMT6oJ5fYw3+xWHs0kUf64UgLUe8HiCKvMcAgQmG3ai2EiyTlk3gtKoslODCajMAwCpU
5/p9w5g5R3SJMNWe9HBIuXKItHIz9wjC5CZwBBPddN1+ATfO+oJGyw5gMqiHb/AdxYkZp4Dgkbo1
Do6WTliodpwkDcC4bkpfBLQH+BlBNuQ5jckMOjYV8nviluDVErJ0v5MRTA5sJOz7BNhC1abctwnb
34se0rt9alZX0rGe73mbrb92YAd74YXx9NBbhw7RbN2MAbHjEEDf4eZTYImMktttCTa0v8CRDrNZ
/I2z+K8PwK4A22NvTaYnI7ve3Cp8fI+oKHEj2mQYMM3oBpA9RoOTgb582+A54QjsK1fUmQZ9NnSK
/siUoAkbp2jTOdkyyg8mzcznUnPAAQFEbqIy2vX6guGxCw9Bq9b1cBXXaUqyJwsYMqEZXqFl3OzH
Gjurv5s1MEuu4syyap1RvBVQqjTdU0fFhLmEEkD+iAQogWOtDDCZbgS7F6/iblJU3A6RBs89UHHt
84liz+w87cM0Yzwyom7fVxeOVdqa7hX3Iwhe1tSzHs8ptWm5of1mBWesB6EEbcZbanaanWYXQEVK
pKho8hp7efZ583s0oxpVbviHDtpnB/wK+wPBDdbYrewwsxr1GPlXfCuXVJCl73UOmQCRgMHDZXSg
mEAvBfCL/vcUOrZVE07CmgPLhT1G4DDJqqJmjvuyJTEe65zsHYr2ZPe/G9qE/K4b0bSh/Rzm/QpN
xdtynwB2v8kMpmDFFjI1V12Dgccx8PXw4LCc/T2t26sYyDxH7wrt6XSYwApZy7EbeF8u6EKCN0jV
zdMT7b1LbtrRRdhLBkgb8QOZG4/e24yR/o7xuMG/DHGqP0nS9sE9pgCpO3iCRdQeFSkWqHLgAkhM
kFUy6ZtQKCPAOIEy6qXzyC4lXNoiNPop+B5F3CDR3GsMwgnmIYLMBQcNsLnzkiBwhh0Zv0Wdid57
ti0fYIK6U6b6NsHX23twCRjT69lRHXWF9zq5DuZ8yn63Uq8hMvyMim5HtYcndAyFonbP52BPdWV2
xdISefI6j+jGRxhjji/CtBh5k5CN95YIfOi4F237X8ydWW/sRnbHv0rgdzrFnQzieeDSe2tf7tVL
QdKVuO87P31+7bFnYiEDJ34KMBjgWlJ3k82qOue/HTDhcXhqlIjAwmZunxZL05OAeSbtuneiov42
R7ZR+ZGY49XnC2crZRK7NVOiF9rkk2WCqEyMQ0S5NzEd6dZWbVFfJ2bpjLuFHdwNlT6pVJ8ToD47
Zeo4noW38wdYzCR9m5IcACBtm+4yLMjoAm2Y6/40lGlyna62qXhTq9H8Tmy3AVtUuR4593meTZrF
3kstAGPkfO7dhDw984faFomf5FgdvGpega8qnVr14JapAJhexqI5aN1AO0jrybbrrPWce2BI5BVW
NY92oSoGBsW8y8/GuOTLNiIwtfzWp3B5e9hDDhUbPdLigcSqZeg4chSXURtjHqxGrqpXI/eCfG6p
pa4nnKYfH4eB0IHSS1zCqjg2Uiu+YZZIhBYv6vsHoqbU29rRs5vMiadXbhVlsYlvYNg7wxJnVAq1
9YqIUEemYJn9gjG6qy1wOGcC8myJy9tMcxybPniB/aK60QIzmpUzKy5T1lNnjM1pMVOYE2sYk7DS
Mu2l1fLlXthFWj6pLYzdrnOly3DKvLfb3SQYH/7pDGmOyVjyjYWdGErrGIlSna+dRLSfg9ku705W
jRJx06VFV9gGos1QadqM0k5kedDbuhZIUURlqBA08+moBpS31Rm14nHGiu+oBlc+Y5FajC4f5BD5
DFA0dksqmc1l2dnW0c3Pcp6YIjNaiqgZxaxw3ukdWSSeTsSDHmTIPOob2XdOetZY2VaYu1r0zDya
qnlwBgl4XjKQ0QwyYehHiq9G3KGSocD15GLGn5Osq6vIxsARrG3EEVeu+bMYDb3y42UulLBs4+Xe
RjYwchERjUkUVWkRGozBjAJNX03br61kZTNo9LhiVJ9Ztt5UWqCdKkdU7KlQoyZotFXJfd8r2XcB
Xzl7Q9dkKsjVNBAP06fNHLaxgM+ZWIjHRAh3DtPe0c9W3OTPba1Rz4sOhl4TtlzR+i0QQtOKD9k3
6VbuZdot+j5VulhC7DRS7tC4rBRstqrBQEfQke94KyogZJcn2Tfa1dQPWXW5Cjr8/K6YFeu2cTPg
RlPn+xEyDapUSyDXu9HZ1yl6MRKf+obbALAaMky9mzi+dbsF4Jr1bJcpQ3am2uqnzUhKt8OHdNV3
XZrJQ91WEuhiVlowPdEpG46cpNzkrpGjVagxD4VQ1M5zPEYtDL1tN1RhZHw2cKFm/qLUYnjK6wua
hOK7KHdlvJYxg1BqUMm0c5J246pj227iQbGTQIdGiJCs6DlnXm+1D3gPkJXGadde7jsd/kPuxM39
MjDI/laaOivasRic5aUGjjsvRklSBpbbJB+UbD1z1/SG29+bMZW6Y8V02YCF2hKyPQDox06WAgZ3
ivFC0WrAYMnEJPLOydUnScWVgByqvQ64Wmv5Zu3t+apk2Hrqd6PWvU5IIZ/loKsF0IbeBwZDJg2/
GRumQ1SazPogS0rKk2WuBngvukc2oUnVH22lBy+Osno4X8Zjp1vapKhj1DdU8wZSbq0OcdkOcwC9
Y8A75rUhdiplYxqYi3JJgF/z5jMeYvtutOhDUSE4JKAX5crLKnrLzV+1PHZ9U6bGXmEyQHN0s8Xy
3Qi/VNg3FQDchNm6CDon0j6ULJ/v1y7ukDK1arUGA8LTj9wYi8pvLJOJh7oZg50N6ywZTusqQ4f+
de1AUdQ8uY7REF9uvZW/Z0rWvcjaZiGJ0UR3RRzKEX1bmYedY82fSdd2I0VXTRhLt8jqnMlc13xl
aBQ1cBmkNG50za6aMBqVihqNesXagG3N3SYZ3bykv1/tejuJuZlhVvXWxapflfaVdDqZnOKkZ1fS
ysKcYQyNOoKezoqMgaXTelcRgZRcDU5Za3BIhjZvRJa6PYfzpcouzCEy/J5wj+qpQDg6/4lV9l/J
yb/YouRgqlyRe/FB1DPFNXL1N8Mpu4+/ZhL4YrNYlHWeZwFB0atrcYliGk/FXOl/4rr61Wn+P2jV
v4aK4pZnmOaSiK0lqVX3SsQq3fYuKgCPsWZxExS6QUlK97u80UfX72qTG22QFAwk3cR0V0XI0V7a
+9lUrL9mNPsaRQqBmFQ2gls2ERTRSZwvgZr+2YyOf2Fbsb64qaj7tcwxAUua0ii+pcXUvM2g5atn
9E1NFo7agDT9pa/uazRpFDd2Vrr6ulWnOTouSs66M1rt/q+9uvlHl4Eq9Il4v3bdagsGTFMfxV6I
KvlrFoyvwadumYhIY2r1dklrEYpeLTcM/1L/mp/na8Jp3rqVcHI+e6W6BXGPlmFrTOBJ4z+x9/+L
Nfk14VS5jFds7WnZwtW/iXz0hqa8/Wu3/ctyp8XQK2ahrluW4vfUdUOmSFd/8YH5stbrZhhQxV64
v8zKmcmpqSGXUf2lFA7ta7bpjKDCrEW6bpn8lx6rqGk3zWr8tfE02tdk02yt84QCY9k2XZv8sOo2
v271Kv5tMMK/v8//EX1UN3/fkrq//Sf/fq/qpU2Q7Hz5598eqoL//eflb/7xO3/8i79tP6qr1+Kj
+/pLf/gbXve39w1e+9c//ANqG3D8dvhol7uPbsj7X1+fT3j5zf/tD//t49dXeVjqj19+eqcE6C+v
xuZV/vTbj/Y/fvmJku2/PXmX1//th5cL+OWn8+tS9T2Hxd9f7B9/8fHa9b/8ZJg/40s3ddsyHcsF
6GSbmz5++wmaAk2ndOb/NeOSYVZiPoh/+UlRtZ8tQHT+UtMMNOkmP+uq4fefuYiVENJZwuCnBCf8
fu1/+Hb++W39WzkUN1VS9t0vP/1xl728sWXTbQtXdQVGl69RXUqjjpqezQ5cgBtvU47K00CRtjEz
/V0yP/f/9Ghf3s5BzmgTOKaqriO+xs8bM/gTcmPKVDTLPgVR7VHi/lmMrHpZh/88LH97G5MRJTYW
IN36mjF4gf/pq3tC7RrXCu2xIeJJiplQ6Ax+IY2yrey6svOUlhodPni8qmZD+7Od+bLBf/0U1Gaq
RZfA5RpfdosWuR3N+OR6BSX8W5qL6HbNtisGls8K+P5HN4yGhwmmO2CvKT3kIeMmVcoWHr/N6pty
XNfn9KJ1kCuk5LZU1ewzwztw14yFeYfSDFa16rNT0ilNBGeeq0dgdyQgdpd5TuxKuBXEqPtoHGHx
W6VCthdjTAgREZU+AI/44bQyMwIrsXn/yeo2VaQNL1h3ppe1XW4Ml8lbFuC276AUwEpSTA82Yk1f
VVoIxNGBhYRzaGP/1wX0f9pDzsl7i6nts/+6Q/xhU7muP8r7vv346M+v9dff/H+5l7AA//339fo/
7CX565T8cSvhD/6+lejmzyRhoq2yTNuwobXYlv6+lehsF7ZGlJepC55582KQ/X0rcX8GOGYjMRzm
gRJHcBnS9I+txP5ZxSt4kT7aJsuSgKDfP9r/YivR1F+X7z+feNO6PO22IXQDNl7Arl0MvP/Nq45j
Ik1XbZ09d3aQZkuX0/jUaUJsZCarp5hEYxT4wkR67BjtZs6BvGPEUDeJO1hB6WjFsdPa/MHqE2cz
Z0p7wJqzBmVUq6fOhT43rQgYB5k38P3Y9HChebWv636h40z9EjdSa01HkzlsH5q7fC9GDGqrvOvX
MuTD1X5VjU5gTRq2g7l+Mnqx8EnmxtMa45Dz7jU5i/00XevtbAZLXTZ7xQVOYTojoQ1Z7W6mZTyK
ltkzlqp8Kpr7PFTZJlqHsFNidb+oHWgYbqGhNpQQUKA+1AC2dM9JFa5uSzfUOQHzveVD07wuMH7Z
nEA1a+m8iQyL92/U+6jINgzpuuoNxdigKXqYrZw0iTKIZ9Tostn1aQ8RjpMNU4E/iMwNx6nrvCaO
r0tl8hhwtwb4B/whsc6Gkj1KJey6wgP7xk+YJ89AJX6j03/mwFks/8iqX6S19F5BcLWX6toHYEn8
XWCBDURvLrsFoiAoGLrh05bq+ySyHW/GMTe7TmhPUbFbCjRHAKTZHYjP0ahY2/AxRwyaSkirGvuA
w7XXDuJd72mne/NHXFuHWCi3Nc7hNEaph/x7OLt9FUCMTq8t0pitqRvRnaO2V03WHWr8gdlBLm4W
pB2SawFW7iGy2E+9+o0nChbcGY+a29+VWok0G4RfHzUN6Zl1s5bLR2u78H5duXfHedyZ1fwWTQtC
iqwJ4HQPuJDg3dbiR5IM7zhSrlc69pYweByjTYJYVpE+stlPk2fLT41yD/W4wXALjyBWfVMRV7yb
8zxQsPWHbTovJHcLoXkYRtJrsNPSG6IxPzCv4KSBmm9Jgk82ky7vWgsGsFRRVaANkDLJdqLurrop
GSAem3c5qO8oJ4JhWUgCGg7kuzM6xkV12arqBUq/mDui9GbIso8uMW8BsT+1CSLfjvo5rNTkw2j1
javNsC0LcETtLl7ZJY+O0T9maXcFCnRvKPxG4cBC9IsaaFqTB86sh7aM99XaHGKrfOuGZMW0GFmv
o9G+Yfr+NjLDK/NhDK/bCcDbbR9ckil0J/FUJafLji/Kpv4HEK2v2QqL3rpPcDXdNBfDpY4IA4Zi
UHdppL1nYEYHJB1OUM7o5uqqtgK8p4cmM1+1SQ9bUPp2UInYQjbOVKbkZo2OyMQ457qgTBxvUXeE
0WOCQN24mAdNRtt6OAxYpFQsbrMZ4cQjDLHCbUT4umcVxb5stzp0cLG2QUVG/jK3L6rOMzMh0uGL
7hFRjcGsi1OZP+vdfTXbQct8UwgKT0v47Cx5fDivk7Ht8ty36+fRsX7EeY6tqBptwS+hvq4b34gE
QrmhsusXsD3VZXmWFT7kTK7IgK2sxfAAVWYOINWLHi93jliU5TC2kDrcpiUx3810JLl9Y7DrXLK8
iX029q6cRfwi0tKaMFYstLG3Amy4vLahnBosckmh7mICapOD2zYqwpXOLmp7JxdtWfyh12V2XPMF
50g3aegMcUVDUBukVfKh+kh/a+vCuRZunLSBqijjbR8PhuJrplHv57QqXU+HtjP9Ho8zopU+deJt
3Bj6cw6QhVNwETWarUa33iMRwSi0ZbrqYZcitcXBszYgeijdIRAoJAxg5zJHwWxFejoG3bgg2ewH
KNnNynljIgseZq9u6ki6XknCc+uBTlY3q4ZMU3bMMorJGPxeAAvIJWfBO6YvyL0DLTfG8kyQ5D5n
lZtLn33LVzN/7Vb1ClLzmilcyrnqSv2hknp0IY8xgRjWcq+rkJwmccXfq9Ypg1nKJ90tUj+Zhh+k
Sda7nglBWLNHlg5Ebcu4YcfFfay1B6WI3UOzbhbGrfZzduzN6WzA3rlJxDB3+LiBTXTsdmOKAj0b
ufHVzaSjQHeZTa3zvSuqr2DOCtlpl120HtQJt4eMNqWtFOfRnVP8Fv1DkiRZ4o1o4fQkdIH7TtPI
fxi6D1iUne0UgnIu3hWJvZtaVD20gwFCxr717WwzpNC2oEYw7lMfMnFKHpQ4D2Q7bfVhNF+Y8qV7
2qwj6DHxIq6sor0VDU8WgsoWrbdvJAewqGDKGomunyWpNfGdlcizU0fYEvN7wqaEV9uO/hAtcXFC
Yqj7mlA8K5pv80op9kaeH4s2uwQnoGKxTKJPEIhQlbfboULlWS/dh8zzT9BhlVhBJDCoSNFBuFm+
0yPsw51th20OyEjXHNYza2+d8hAas7iZimWjjsVnOygniFKCITu8RuLKib/rxtJtoio5QgHdMBOC
2Sexn+mDtyTpdoiuy9wakaC4TxeHcF2vd1ZeSSZi92OAr5RDx0IBXmfbvF53NjyOWPob5A35dckb
QxGv205tMc7Nymk0oV3bPvUxRxMuMcAWPiBte0WgILMMf2PKkJGpUDdxUvgkVLdWEQzlGIyUSxyl
zvgD8cWTkaaJX9ts/v2sxqFSaD2gnr6xqdHDemkeAcQPKGzXKyK5d5Zoo5OlLxu8Kzc9gwpwixSQ
S3NxU5hZth2N9GGNX8uxx0E9bMZ12ttyUglXGDzA8YOc0+/FKvxFd5CogiDLZnD3yAqPDjM0Qps7
UNvJHSGH7Mdby2ZfnkWx65wq8pPaco8Mhvu09TXMDeUtb6udQ8CxVqvhNOdBXS1+7zaF3zY8AAOi
9S0y+ieEMVg8I1QX6i5CUh7J9oyhaIfpK4wEOhGl/EjJeJmKIsxHajGDd02q7FnHhWOZrEVZXqOg
YBmKyEGVMZd73Zy3TBQhlWHGRO6+9ZkdGMlNJ4GnebbwOimY6ieHzdh96Ob6tM6C+uZxNGQomZ3Q
T8+N3u0Ec92ehlpwCl67q3C3RV/tG6nsNCYfMCPGx0nnm7b1LJrXsVDe3Szm6IfBGMUHUwSPMIW+
0UnPnPsA7/eWMRKPhVpcMlBtDMGZUzzRHT6rk8jvWZMO+hNOuSoazxVwMn6KTyvVgfYoaRp3Yvcl
P+FCr/hl3N7hy2mWAP0iFpUap6vTwjWoDK+Yyq1ZGZIaGh90y1boLB4Vn/Q65apIdS75xYpCLTt2
yW2RmGF6YQlIKYn9KlmjG2IEnk0HlD4VGCh6Y8ujZntRDFeWyOE4wuh0onqdjfpY97iYMsxcKHZa
lLftDqmEtUJ2myi0FnawkDiGTYGo/tuUoFWt2pc6d6sgatQIX8YYDgxd6DjIR3QCPS44W9OdndQa
+ZhihHCTXY08ey0s9B3dfIld+O42b2PeBIMW7/DsXHLt7Fsb/VEgdMHOgPpZGNiu+mzoNqkl7SDG
xZSYi2/AOzI9CNbeugKn2UYuFp/EFA01UdE+olvIbdxaxvpeO5Vbsnst40mfR/xTzbxunF5DXoOC
8NyVUx40tfHQthwxam3eVITJfF+1bv28GA4TGCCh6vE55RkK2+HG7afHdWHgfeoe7LXZ56ZkYCsO
/FZlSnSTBOkSnfTc3oy1tWnLKTCRbZlG3vtop5TbdbHwzBXx+JTH60OhUWEpy7HpJxL3kI77FZJF
majPirSOrS1xzYz7FiV17ig5tnf3hKLulCZQbW56pSC5QGT4XmPzistbdzDfZJJcDpdvzaxiaMbu
NgxkwXM8TbK1HkwmlOyY1pB4nZHDPrQ7q6+OarqeNdRt7P4T1wGUk6BKGU1xr1raNZD9BuIbQl/Q
J9C4eppo2l2NTQ8DGBcekVcxmfZN7Sjb2LhI+vp3mC5rR/cQ+11fw3kxR7FL/dqoJn8k9OUSK4LH
aIQ+xMjwqIuBZq5wDE8wtcDlkI2LbNtqcq9PwyOF4GGoimojOyP1mmY5JFNOTfDckNGMvNLUrsvO
eDcTBat0sZNl8eaWdhwOudyuSxL25i3HyoPJH7XGMIUZOlmvbdHGKQSjTaMcDkRlPmc6tgNcdGut
pr7Zqp9Tm3xEs9gMUfo0uMNpQNeIcDb5ZnTz2VhG1ra7g2bwLLnrSXOuqxdpb5KWnsCgvK1Si/NV
hH2uqX5Kcxcy2f65IR3oKV2G/qQbzs4o7NlviKDFEXS9JheLg90sXp3SE0b69GzV+ktJLHtgu8lV
3hPjsSZhWxaPcTMvflq4PkMQfgw9Fgy9sQ/deI3vCOF1u2vaRvhCaYKpNm4cO27vGwNOocUzv2oX
HYVd3+aNs5l+NQAn0ycjNLlExg+zRawIIjX2VbwIOl7ZMWxm7RWoafCKhUlRsdWiJURjgVh8p2R4
EFszIzi33+A5G7ET03zo9lgc8bFTJRqvho1ZMXIdOnz0nM6qv0Vt9UB7r6In8u1xBlvY9MOwYV5U
FnSZvblMhZ6GemNK7W5Ko5AsltCc0rAa9B/IW3fONN9bsv5WU7jnKgaFjh6pzP3GObq5sWn7/FFW
p7Irbm38nnfStC9hG7sWLRcljlfHbwMDtZLpeRikfW6bxvT61UpfMtTVIfEVcAxK3NxF1shwp+Jm
sN34PYoTMbJt5/FHpA/rOTVSRp4IrBnkLfRKFfbpwBdMQeLF1aTv41G6CDYd7aFTtfpGqKs4ZRnP
XiMbAzl7MjwXxLagUHXEPretJWgXmmeGRZybghLXqG0L4WNVbajnYzpqHmDchGpg2VO3XdFuc1aI
zeSKN8I+SL8XIsKXVaguaTnNvGuQDWzbUb4oWlw+AvIpNHSR9pbPefPcoUzaxm0xblxSFLelvFie
DKfbY6Stbmhh1VupK9OOIGVzJ5uRxPuKvNFNHDv6I1MAzclXkKWjtYwW7c7E+G3y/mgooLAt80Fy
lB3q0na9VSlRZJJyxTafj5KqPkN7AUqRVSeOlqzZ2umaB+iJV775fjjHdaxek7Y1HYrSSQq01Nny
w3IN22+XZt6zA1X7qIuX/YhJ47D2Jb1Hb/hV10YABom2WYQ7hCK25+eMEJu9mWnzt66254j0DeaX
DHzMO+Jqpk9JPRUkrmlfxpOhEkFWdY2ZHVMncRVcTrGExFXk6FfLCCG3ndIFVVxZdcrSKA7Vql63
PZE6vt0iciJ7I32Nhs7auuaSvbGRH8Ysj8OGzI+dI5x+Djip5g/DdOpv/Tiarq9llv4wWQTvz0Np
nHR9RthTSUPuUI0kO9GAYhe06l3aFmyZo575K7ZIzrDiweE8xBedpHIzcPPPRdmVviCDyr8ENAIi
XYQ63gVfrNlKLP0eEAYhbbaaV5aGX27WivRBIG7dLBYRfFtX1Mqm1oR8GKe4OjKwWj8RzJMhmhfH
TElwuWFgKEMdUyS2A1H1t7ZRi5fIjIfvsa0J9tS+X29tNPIJppQif4swq2OX7iol0Khud3bTWxnG
Yn3XoCBFX2Em5o8SvnDxkJlPsU8gVrZvYBCObdZlBxOM+5RSHn3rs2nZE6pjHpWEzApcFy5CdvRV
8qDzrt7q9I2xyavWpFxnjNcz/ROZVwqHjBSY5pMSK9+6N13rVjV5Bsj9uMMS9qrJllhmeZguzsNY
JezbckgKo+DonGLfy74nWrQbQADw6DmImgtzOda4Hi+6e05/b9ZjhLlxyZDTZBpRXMzjg6UQKtUy
zZ38Hfp65DO9bdJ74Ehze0X4Bu301rjwKkFKNtNdNSHgEdyVxVzGoGYNbDPZo4gbsoFmJ5oUuVV4
n03r1GpA3ANRKo49vTq4scfRVW8UMRvUAeUx16dzreDu1rIcsYxLCoi6rvZZMew7Mg42DKG7Rak9
bnt9JaykanDIb5Fd2Wdij5qLNa0b7plv/5KV6mWlEtm0JzWJpHBdW2rbU2oytxvBaKqwz9hSc2dt
t/VsvJn4PyZQImc+R2bpzt5CxtjpMmgtLBfEOR7xvyXy6rFnGGldMYOt6iWJve6Mnrsu6x+5toJ5
rjZTpA6sgtkfyvYWVUoPgEUvRTEyjMxVKRaIlSFf2f0keXnoWBoZJKow/LUp20elIw3Ns3ndg4zw
aycKo5FW2xh3qRbtiYglwSISA/FqNSoruLIH3VgvpcfqoCw11BxM0cbxzZwAggbSrO7OszS6zaAa
5kmrJXk566i6G6QAVKWmuqqAKn2/B5QJk4I2sGR2HEPfUYTb4/CmNkOCCYZuOLWgxpAJha41bpQY
g1KDNmrQpjutL+juB13M73ZO5JeJeV6hYcYnRH/txH7KIb6nvWo+zIThkqvDQGo+RUTkU2LG57mI
5+NqEdviaVo8Nn6Nd+1g4XEwHbOm+Cmi9jbHGfkS0YO5XgM1j8wI/bMv0+ioq+zYadaO15odPRlD
85hVHcBiH92qo9rjSNGsgLhvH+sIX9iAzQgnyYRmmtFttn5PFNLayuk7ntLqlOsgbbmdHzT2Wlqb
5EVXlXiHyOy7VaQ36tw/jFL9ZBvBttR6lKX04crV2NokOi3IkwxjChrRfQMC41cW+a2Xah5ejE8+
mXQ8S5UTMIXUV4ySNmx4NlEG85TK4tTY37XKuAdJIsWybQzCNvSbabYXT0zVtkCZ2GWVsoOvfCIr
EFcAqu5bcKabhLyCBGw1FQ/6qtqnysze8LAeiZ4D71VMo0F9qzS3SDovVauShIwGaCqvpzgZWUmO
QlyNDV4XLwh0CCB7kQviLQ4Dy58wZz4mrRU6Hab3QTws4PMeeXbXc0flYLrFe46UUKAFvkhLL7E0
FTbadNnUpqjeTZ6Vml050If8WmRjF8aNDJ1CDyZ7us8tgqlWUdZ34yCcUDPmU5NpZL/r711vvfbp
YydtH/FqmKxM68jtZwY8GFCIiBkxHOY+cjmEPubrikDUk4n9OAn3jM4TxRsAAH4oHxRx9RqCQ7ZD
2mF0noIKbMyMqpsRlG/s6t2McYBLJRIzp9VewqIXG/rmp3mxOdcxevmSQD0X1erFWlFcRIV3Nm4Z
YNP2YRqGa+kSH0ADfUK/ucWZG1/UyiJMlvwj7khDc3okeaJJdzhv7RN4w65yogQPAEWe4+gbHUvZ
ja7SFxB496GjoN+tVVXeABDfzVT9lzQOySNi3lumeVhqwO0msd2wFypd8rSD0zG+DdVIV1A/5Va8
oS9qApjyjylJJ4Yc133AyZSKa9zayiOEeLmfXGkVWx0nO8jBcSC9y1Od6cnRBn+153knxu6WlNMf
9UCmG4lLlGhV8dkxoRp85XMu1WenGVCU6iiAmXs7EoBpJtuWIPMNiMojJiDA9Ki5jUSdHYCf17NC
qMSGMKFuY+RF7duWPQRNp5+qZX6x8nzvRip3DjTMm4rqATRe8bpCHJiB0W/b2TB8BoVAHkFm7M2l
YIBRh2VHk2Z1rhBaBm5mBWvnYN+RIhBqw52TfjXiwuU+m2A587fFzMgpG91TNqzaWeku7l2cALfz
oJKTIuhiY3fZLCtRQ3QGizcPfcYVrg5n7nqqm/xW1olDDqv2QOqP46lpqr0MZkyiwCSsK72M8Im7
7pJek6eWYsJG9k0WT0tcI6x2Z+4xaXX3yzqSXiTX+VhV8duqyOS7sUbOlezkrhx4XCLFoj1pLvRI
GpFj1xBXc5BNJsNEOomvDjljCzD+honTLScc2Jj6EGYz6vUkh5JA4jpUHfd1bgDsgD0UICmIMVdf
zr2pYquePjT25SbPvsXwMBX0kD/O2W4FxWFHk36uVSKM48E8axbrtCY/sDOyHxruyXLhqinzPHuS
m1zPHhv8hfscayC2HM3Dqh5OisKXhDNQoY+T+mOC19EbEOyAR/efadd8WzM3Prk2AaqRTfppy6FC
heEx0J7oO/IMeyNlMIbYdyoRZxzWXkyHm6iEcJmN0oaj7CZihJxH7Dnvo50clTQ94IncpXm2dTPq
qqwDUiHjaCo8M5PNiaSL5moSqvQzN4LM0diqXSHXAEpj8eIywtqZuGxqKRcJdlXVp2ZY91rnIFBN
B1IP3VNpmMXOqPMM1YaiRF5tEARTZ0wXLZ4Vff6ExeJy12tUE+QgGJcKIf7mAjANQz4HetFS6k/i
HuPt49zi067LeG80636Z5VGW6tlsrW0KieXB+h0TYzpwMDLrJSHb+8JrbnoSuYKUOPTVht1IMx3E
UbjHXMWgq63mc7eSARFNk+M5ZCYdoEMeFBeZ/VB3fqM03yXsNlNgpXHOuBKS8GrFrwvG+uBcZM08
Ven3bvps0OHCGnNT1BU79JqYHz3pdy3jXFrb2FXMzYDAKgF8Dd19rEy9OJg1C1aLrvRxfaiS5LUS
7XcxQysUsg6HbiGn4qoZSXBggMjirXlMYAzq9cClwyQJg6CPQfFQu+PHNCM1vLiwzU69HXFbewX3
IU2mjYwGD4jKb4Q49pFR7Oqe3WF1gBqyCg99rGCJLEVoqhtUzX6Xrju3IEyiI3+UTBjZB7T9zJAs
1CA3VZiuZD7MOubwmDnpj6SXclAjdQmUzO6uDUt/H2A7cBpvLxTniJPbtzQZBw32kKCr1xfSnm7T
9ITZOiyQOgZrTsbKkFcPDXfhRGYQG7hqPaj4T7Ml5cgjgTDI1B467aniuTNH8YkjNh3b6a2HP9yQ
6cWb3wiL7Kyuku6VbTu3/8XemTTHjaRJ9L/MeVCGPQLX3JncSUmkdIFJpIg1gMAWWH79PGi6rVWs
GsnqPpfuQ1kVmJlAIMI/9+dtkBD08m5zjQ40avWpgCS48aOFHbd5tNhrnBa7ZsEZ6D3j1L0po/GT
hyCbr8ywuQ/vbbA9+NOpv6yPaKoMNbCiTxGv9ol13HYe7DDbYtCA1dLmH5slqQnjeW+wX6uOTwzy
sy52VZo8uy2JlFIyWXQxDCmGjVBFz02yPMRsQXw7Ze7MiCRRb0lI9ifTEKTsZQSsx7aVV81twyIv
dHX0ZLBryNnV0UQ4JI8vk1Fdeo3i+LmEw04U6pRX3kVEoRsdcl35wgsl2ULG0ofK6oCyoK53NZzD
yCVWx+mEzYGqbnm0it1QLw+chbZhyFAursnl0u9Z70Ds4P4W4wcUYOSuQZ8opMOz+8rG/6RS67rS
nO1zUb4m3Xgdli3MiphHz4u2JqVRtKAyVIOhYkGuOw8wQ3MFp89TT+U4XDiETtCK0NTCIfukHBJg
y5xAGnDiB1nol9ErHzqIQvjO7As/7BEfs8tIYxhwkudCMMHXjn5TNXaE2Upg4CTJFpDtOioDZMK8
hFSSya5V6nwbirC+doc2xi7uX9rJMOxKDy+DSfdRNc5fQhivT0AqzHG0EP8EotCOPeOJTOznyV8r
VRskumDc4QMZty0Rh04UZ1+9Ak+4IdK6hVzG23H6kELzlPb4WBPSbd3+Da2TeaYd82DF88dR5tmX
wVR3M4fVsUWg1mZfGIvjkGwuZd9funq4q5bPCalhjVvP1iDcSnGPbHf0UvrU42y/OmNc7sXYawEx
ioaT6czq3EkCdONFSTLj6M3QDk120xu5UYZYvZL9Tad5NUPAwq5wy3iAFItzwNj+YjWs+0nbX1fG
viIQuonoNRm6ewIZ7DOxdFTJcOsB+DPeJzWQQGDwF/mPlajP/WyfU1o7N4VPeI13NidAeycr3ojS
erYaxVzZMZedGHH/zEfHm9gpdVf0xh14y+6kGboLxyWtYE62VGwiufcyeezn9GXu5k1PjTrdhwxb
Grai9oa6jw9gzzZFHZfHgagiqO0tM8QHYNlP6dyQeEyIZMqNgeOx4wWZvnkJq2xCgGkKiwvO+JtW
hXvw29MmgWLVhvM1cW2eLBfEU5E82ZY5Qy2TubpnuzkCWyBZn5cQp/OvQVttEt/60Ktub5tkr2NG
uwvnBo+zReswNnAvB+x5OlyBzpaHikv5XsefqdyWDFoH2ykwRNoXnACTv5EdRvUYs2COswq4W1yq
r0HpPxkx36K5lbsJbT+sLk3bnKqIl1fQpPdWV8XUdNszzGl7RqfP9fzdhX7LrNx/m9JqW5JfLQP9
AJfncQlI+gHLKN3HrDI3I0MTFvaWE5Xu9lOU9fu8KLBF1EdGjaR+jcU5WnJnE1AgPt8UN17ZLB+J
emUskCmCK3IK2LJzMJP1G0rOoc7yAjrvmLXFI9nFR9mNp2yQzMlVdJ0vsrlq7CG/wZK03NZmupzc
ha1O/PqTq+5f1rWfXa/vDKI/jGqu46066Wp+heL6Z6OaBjsQY/3HSgPu83Yu4rA5Akst4Jq05VMz
jQipZKfF1WS0YQeYzr27J/mvyt8Y7H908P1smROr8y6SaHjE0jDhribSnyxzGT1zocK9Tzwv6L5G
1BmSwEcTLIGuV8VDoyzrFdlefiiHunuUoAwODC67noB0WOBKxmz4/77L/1orf/5v2yVm9DbJ6OP5
j4V7/Rf+5eAO/xAkGF1MyyL0Q3yU/7Zd+vYfNimOiAoDX/ihHfFP/mW79L0/UEuCyPZCPDFg6PjP
/ct16Tt/2EEUEDV0Hd+D4i7+iemSP4Ub5D83kOA/7/E/3D7YPENMoOs//+kGUk0ODsaj42OVNLEm
zLltDqPQ4Sc2tT67xyG22ZYmrLaH0G+nj64p5Vf+4ukiloQUN2YJUw5uq8FnQ7mFO5xtW+TlZVd4
0TNu7azcoGoSbpRZVATHCk5lC8vXmNvJFV1DptMlV6qSTn7pgasOmy6y5+CwRE18TdofJFQ79hDf
UlFb9VYVQmN7tMfpqu+xXG2kAwSLtdcUt0zW8lNm7OgK50R8xTwLCwPyRvMG83vEE5baX5dl9liV
M1l8ZkxLoYSYy5EzUpnaN5hips99g4YSAXrKjvSac8QweRrh15wTIPPx6IOqHUuyrJspUd3XsGhg
dFTKYbZHJcWT2/Nb01LAtTHXLdSFT+Cw4p1MO0UctW+L5yANl0sQ12F4YblOc8yc8tb1W9lshzFq
z7xqGUWqrrJuMKiM7BnrPH9N82KNjPv+fG5DOqAJ5/Ui3Kf0LpRbvlbH2QZuz7zGby1jdiwZ6HNY
GzDhUGHgRvu8hDK+R/PRFUMzT1/j8SKHq63B/eIzfQE6x3bqHt9wYu09RvTPeQ8UYmcXPpOJxu3l
LQQeNPASjXABQdBNzOx9BZ/cgpD05MGsY9BjChtvUJHY6AGj89VYuAy3CXPheFekY382aSvDE8rN
aG88nat0C+oIubZsfA7pQg3LXdi5TrBhlzTqk2TEAQALf5p/sMbKPZHFQesObTa429pZ5EeizBWG
8tRFxJyGADuV7J0ZRyFwFs4EsI6sne9bgoN5R0CGVxXYYagTNU4SXUcdvAkCBdCrGsrIJj+q2Wvb
njTQl9LVm5W1MtlEOakuOSINVVOfQptdEHviKZWbzK28eRt63GMICnO3egrNx4nYltkKkTMjc6JB
hXhsqnxAWhX+1zKZ2QrHaCqXzJNjyDkrwmHryhjzb4B5W+0Dpb0MFrolr8VS49L1R4ENA0GYA1Fc
EvaGO9MtyylvZnQ9P2uDAJ2qDZPtXIFF2DDNTrP97DvTl6qfos/aci3MhL0EXyE7H75dHM1wi2Q5
zgd7bqNvLX0CCWLtEG3SWbfXi1c5EAM50p56ZcpiP+Y1zy2C1+huojDlmBPBfnsrgEt8FsMCJ1SY
Hl9enrfBfAFmLqPXz2aJ4ETTtG9OIkuPHhrLB9YZFA7J59rl07AtBkA+ZHHwJFQNINHzp3wFzPg4
+gRkt09dlZVvpRmtL6rrG7B+rY6/91qv83zVjTeBcZd8V2qCI9uhq5UD2zHnwFFELQR1rA2wNujA
BEbrNTDt6RCzk22PIREHJvDmBeUWqsauW/w8YLQrVwOTU9XgKdabB9Zd3olzRXoQubhPkbE96nxW
nh6Yl2MQWcudBAeVMQJNldoxdkNe5xkdEDckYiFnsk7YF2EnR2LCWZtzjOB0RtPHUrsr2SJhaQrz
JWQcExUA1bGlrDn7xGff1C5t5a/dIYhwix4tUtZLLmCcNFMZHWxT+M91gPoM8XrKPgXDSn+J4QZa
fFjpq8uszAZu69RvnmXW2N96O+L5B8iBn3uJUwCwtHakzSGmSWdEMYKfydJje/kLf880XGT0wpKy
xRr6BdYczhQ++fAALphppNLE/4HMUwaE2Whx+gcfPCW0REBa4Z1npXF7cAV/4qayIfYexrEb9U6o
rny18rADlNpEbHjxrWmd3DP4B/wu0CmdLSAFIr8GYjLkwWgTYAfEW53xw3rg6wXoKSTcII/p61DE
9Gr/aqmr63wEa0VpzUXAjy8hCMt6votc/AQczJrMYVwEer1IvHU89qC0uYVH8NLp7J6hMCaC3DkD
BcXCmGZQvwF6sq86MQNnhl1dhpySo3U360XLbccha58l+rJrg2ff9l/nrnqcCoDaIxq94351kjsG
T9cKjNOGHhivSy+ox7nQCeN5wzdvs2Il5e2UIWA36XNLjcauB6MBu3X8MFSxk23yDOpYyLC+qh4w
hwE5wjFQxvK6Ys6xLSFd2g1LzPAiVVZtARDvxoirERI65u24UWMsz0Den8CCpQeiOoyEciKHsTqw
8duMAJN3C5iIzsPcsiD7+p1nnaUaPiS0W2Je7TDcjfVphBtYK57Vub0oQB6jwMlTm6hDKc1D5wwX
JozOkaNZfdA//ekbs2eGOKOYL/j3n+I2ecKPAaCv8h/LIjsbkV7KwrsqYIFsbGppWW3nowHzvgHM
og4Ugdyn5fQSWPQbkU9mNDQGDsCmoO0+VfSAVHCHu7bfW757SMk/0Ut0iaxzLivncnRwvyrM8Drw
bwf6ELYtaw4gn4sk7piHSdk8E2MCZld8r8No39jlic43jHryk+6AuYVL2m5nJYtPCxM+O9S3nZvt
nczzELDUNasRvuNJZfsUEzNK0Qisu3I+iRpPQO+se5myf8lq96FtlMQmXUfw1OwdxV+HBiSGcfNn
FtRtsDI4rcq9Rwqhf6Wne8vKOPL4jS+w0tvzYyPAmTblVxgATxM5OrJOjoOQTQeO7w6b0JOkwlKH
UAkD0G60h10epduBWMK9Sflvah4grCvNiNnLcv1LNbQv0rfybS2Mcz06Dofd6RmJtOKuDr9zuV0u
KbgBhSl2PU4B1IiYXZpyrmF67b00bmhxphPB1dbrYgW7So/7pVzis6tb/dgBxtmE7oI2bZ3Rxvyc
Bo7Ke8hxF3RlNGQAkZkQsmnxPw/tD9kt2RXNSC6sAcdUzfeuP2L0S3cOJuhNJfkN88q/U5U+tu0N
wBBQK753A1gHBmN/AZs9WhsYvuFgugZwzVrGi2NKbqwwuOjn8E5gnGWLkW0nFL9KeY9uUM3gzsad
i3kx9QV0Rb1Qwa2Rh4G0Y2VpemT5OoYyja7VD1jwMevNWDyKIrxzHfUAsnJVYfYALY+JHd0BjgFt
2zKycDoo0MUpoh3XjhqQNTuwFNQ6f0kxO1ht95FtxnNWsY9IXyotr/zyPpuBNCIPVPXjMHtn+IvZ
JjBf2QZa2wygpQcUBpF9vBvA5IOjEk57iNv+MESvVt1fQbDYD30cU8wUXNp9frBKtRr5483gfh8d
UMqV7+wB04LlTyeNC5aFvSNatYFKcXJAVeSoLzuzXqrLqi8kre6ALVD2GNNitaYtdgmUrIMZi9vA
8JaOwgPgEVZmd3kpqDDYaubFGBp9vM8t2xF76bFJpYd61GaXr06hsfJPUahuxqC7rKa22hUly0mX
PasxbRmHsrMFw0MBW9B8ZXNtThGuUNfSzTa05whNslfpF9HzA10kiy1evbK/dca4YSLNBJxCCst2
gVh06HmHuhjIMzG2L75E5JnkNmeEi30B5XKfdUCud2kdYuTsIbcdEJt5F3R6yG58M8LENkDZ4NOH
yn9pg1x9xSM2mz0FOEiJ2CXwnsVaoXrGDB3ZbFUVoYYyX9lPEb01D2kvXLHxddxdIqHhUbSmzjtz
fBm+87UW5sLFR5oRkoyB101ahvdgjdUb4jZYeWVsH6yhRPa0ZTPSHxYFzpPT1yg4SZ4P8L/DMZQ3
IeVodyIiYLHvSuM/amxZhG41EBdyXcp3cblM+pVny8ZU3TJLPigGeQpbw4BXeZJ8sh3MjpguFN4N
9+Podt3W6fv5trT0auh2Wloapl5N44l3j03MbEoG2KV+vv6ZFXuks61DfwVdu+veMird8FwXmfU0
Ahu9YW8yN5ckcos9TUvi1elD3jNaDxhaJitfvv2/1NDPP8LfKw7j/9Yaruvlq/qWcfP8LDc467/0
L73B/kNyoucRJccsPBt94N8xT/sPyoycMOIIyv+JNcr575inY//hC1vaEXHnwCWA+R/BAcPFH/Sx
OK7tRFhEQTj+o8T4Kkj9R2/gP+MJwSST1gRUEY9r/VlvQBoIgNkDTJ9sJkqJVQdXiq6B+4YdcvUb
zsK7dPqPazkYhAPC02h1zjsWSGF4YrpSj9AxTYw1gL4gZwOYNX1hcGMuPQnF6DeXRLN5//EAY63p
dN+z+QX4Hn+WUwJc+UyaqbiwwrX5yJt/UKyy3+Bc/uaDycCO3MBzEZbcH/rkT6JNKTy/iQMcUGkS
MZyExBiybII9wRFSyQB3dMWp+Kf77G9Ez7/54ThM21EANcCHXPUujr6G00TQC3SNYY5Qpik4owRu
wU7QiyE5/vpif/cBI1sgSTls0TkO/flrzGOvceC4cODoKs20PgpesXI3JwoD9HnIWo4Fv77g+rv8
fFt6gYhCUtBRwG3C8/NOBuOGtE1dcPrHjHhpdzOenFhfDgP2nTyIrhQAtrTp9r++6PubZb2oFDZX
ZGMngjWR/fPNkvbYfsN1vEcOEuOQCoEOlnX5m5vlr1dBG0ZZWJFIPPjvFT7TaFo1bMqbG0ebm4y4
w3XTif9dkEnL/z0I4v3d4cGnIJ2Bc1OiTLr+u/t+raRZ2AoyhAic9mOEhfaucMMaY8DwOwjE31wK
xZIHOnJF8NfPQ49JnuZjQHdcstJuS1okg03mzeMzxplh+c1vtN5pf74x0GdXfZQ4IH5k+92NMWYo
RYT8lpULGp/yaI6fUm2Gp7bJk2vlzGviMZ/s3zxs7+9/vk54Hx7ZeogXyHrrP//pAU/6sGk0Qtum
dML+PlsdKDnk0ytPa04oc2UHv7n//+YmkeBCAn4+3It+sP7zny445bKRtkL1wPkj91HmxScp5uk3
j/XfXwXX6zqycP/yWGeBT6mqAsPkuZqdNoPV3RR58T//8qCRYMJiQu3xrnP//FniEt/FYnfUErRu
c6yLwLqJMWGdXbIOQNeq5u7Xj/Ff1w6gxG7E+rF+MGdV+H/+7uaWEUytm2UTeMuJb9lQshU1m7of
nrUCzi8ByPetc/71Vf/mMYhc32MK5dg2L4J3TxyEF5fyHsoXJDVgBIWCmvLYMDrF9BB8/PWl/vKz
rWuUu469BLMI+30ZeIMBZcBriRWTau3rcUnyY0Vx7T+9BaUf0WflSSEA+nvrOOTnr3GxGjv3HYW6
P2czHF5FBZNG5H/8hx9mXaVsb73LeUMD1/nzZTBcZARDAA5AjwF9OQIhqFqOEv/wKhEbDwDpjJOF
F4qV2/Pzh6FlqxeFz00eNTludBMTTAJzt/v1Vf5yD/DE2lFoB+tK6PHt/fkqM7U5hvALP4wvrXNb
LIiRwp84/3T54deX+ss98ONScEAkGyoXafbPl7In5G2KDHziyimGplkNtn8xa9Av+19faF1Q/7Tg
kn9gw7IOVyOGZv67lyJiGF5tdxFAMMLYYU2fe3HKfIWl1RUztUs0Rhdo7o2gjQlaLCEhpFU5/ePP
yzSMJ8sJHJufULz7anlevZzmDbHJJzMlZ1DHkX10PaXr33zev/6GoSucdfVgo8p13j3HVkxVRRtA
xS+nujqkEU5J6OzDKfG0++HXX+1ff0M6HEKfkk/PYZfjvttVhYsTNC0dARto7/pW4Go+1Ygfv1l+
/+YqfsSkUwiuwlq/fuCfXiVzlYRYaXAf5rJKIIR43aYaxvQ3Xxvo03c3iuQMw9CUT2TzMhHy3R0Z
ZMBiDPwQOtVTDNUl7y+cEmPavApJOfJnWudz3EKEQHCv0n0Qh7jxW/wEhEaLtHoMW6AGBxz9Dcun
ZVn1pnUnKJaIpIV9BXZyeRVEYBDjc4yh32M6XPKtjz2fiAZF9e1j4nVG0MxU2UxPochiOnboyG7P
9hQvsY/04jUlWffIcPCGMmHmgKa5mrqg6IZFOpnlRePmUXafp5PP0BWUJ+ZY3meNuaedAYU05x/7
+6WqBudeCKo6CYzmg9kITdZi2+TBLI6zR9nXJYZp/Yk0r330alOobcOn07exH1nic9qOc3ltd0pA
QfSi1UNqwpi0HmSy6FRkkVPdLVFQzxcTcMvi3op9WpiczpqmK/bbs1KYeAbYl9WY6+hoqlGh1fuO
G/NOLQKqF/vJzYKHupvi9JDSOUh+Ywks/75QQZvt8MI1lMAtDjWliM2EhHQ3Ml+BUlJvhkLSFDUE
nVs9u0mc2Oe6B7P10Q3tdCEwPrVZ+RUnIrXeWlarEpt4zJsdOxjUrq9APBOyM0Kxu61rweRlTL4U
+SiJlLeTS5qIAdVHyu0sgNoRc7CdDyY83bZuW2d3Yk7DjzIFx3wikoGdiWiA97Z0hkB36eklSogX
1BinRjO3tAtlKl2d80N6nwwFJVpKpPgUw7qgrgGjtOXepxZyEu+uECOZp4IVsVsyM8Nypsr+BsIm
ejn80vJuaAYv/DCTgJsvOtAbQcxipsZI7VuT5Ni6KNJLetoGpy61vsm8HXyPKmR76m5gXqj2csys
wNtrC2ciNO95uWi9WcakW4BnbyryD9SAs1YzfwMm4nqHCVNW+6h7MiLf5jbQnsdswZZttMeu2pNX
R/CzXNT1uLbBeVWqSYTZJw1ORbFzibGYV7BCdn/lS/jc34cmb3XF7BlTZHLwZ8+5sYn7pOdOJ+m0
N23oNCf+iO6lsGnyPdKymN0Blmje4FF3DmPtrLewFILlXlt3KlXfNej3vc+Rz/PMy8o541cdWiui
7nNaQvONYgWXWvIhImvkUrhDXKIIVIiImhMVYEhLJLC18WfDCwmt6aI12dq7mGZNcj+VnoAt00cm
umaGq7tjmqj6VfJQmWPa8wy/qA7L21ZaTXXZL4k9X5VTjHJPiRAMZgrPHBvVS2DKKzE53/RgTJPL
aZB9+RCt+PdjVk+ptUutpqF32SOmt2OcgIGA0haGt05cGKyJeegzePAKhU0PRL2mryjkDTYNJIIJ
ZkcLW5I6Dm/h/zufZgI6hnis1fh7H68vgRCRpsVe+pOpT72bgR0BaDIQ4mAmFW8lpINiE6NSf196
kbEBTktM9VrRxHBiOliNn4OCwSrjWcwnp8xqlXepO5X4d0OUjOFT39PdzncVBcNFKDFdHnuKIVAl
VdoGB7xd0VMT9Nm1rSMLCECZ199t3EYJGUoI6Zul96tsX4D11nsq72T52LSy5Ohk1876Aw3jV99E
mFwVmP0P1MGX0bZayUrYCd3qhmAvcfDBkczMRFJTpoh70g0IM3HgZxSVAnNBZGaCFvE0PtfC6tbv
rFT33dBW9raYSuummIsG6zbHAiLKEp+m5xpWjarq1uI9hQ1cF412tm4ip/aYTHHQkXGSub6dY5fS
mdSiqvvQMVKnLdGzaMDSQY7vr0fElsSmddNua2AF8XPCroaje43V+MojaNdS5BFlFzheV/s15fDM
IISbVZ/7ZCDNWtHn8TkseXFuXSnH8I1geUrowMGjfSm6tF2p6CnuhmaQyroKGxudWVZliXtgdLoA
x7hN/JyX+Iz9o6+aYc8sqGd+b4wDsSvuBQ0mjPGwcEZ0m2KcpHjgnPK0OIfWynHxyAH/wpkMHkZ9
bN+BgvdABd4FXm2inUmJqv2x79s2pcvaT6KzzaucaMUIlxqvBy/8TRnOUXPAYuCG+8LV4hvLWmNf
h7UAP58QXtrysJAR1gz0GY6J2hdfTF4aYF+WsjH6DQmeHH7JGr0jxW5P8mzhk4zJgPFS+4BUtoGp
g4XBtJ88z7GDlDZPIxVksWMYZy1aUIxtjSO9fMnEVGm7OJpNoY7C9ntttfgpfMI845YbKmSPH9Eh
OZmOOCu8cBhFzByo2el5B3zJ5nZ8zJ3Mp3bACnkUy7K1brUVk3RwdW7GTVmKRO/c3ET5uSxcq93N
kQVYOqp9TNaC9BuF7c0EAw2pMX9zV+MlkBJnxKE5qPmb1Jj0wX15o9wXbTOwthOxo1PBduC4Rdrp
hr1rl255spUe6OJ2DedVownWEtUr8TXZJopZkU34JPsqrS4yVTG0p/tAkYivqCrbijqb71H9KEkM
O01NessQRRIawILVl4El8Vh3/iexmIqOnc7hYNolJc3mnhlm6uSLeFx2QpOuTZelEPw9KcmToMiZ
SDWCkQqTOBA0W1EudA13+OgXmq7D+hkqvsMjT/6r2pimBfA7Bo33moqWWiRrpGCcbWa1oiR5E7gr
bbqxGOPzMti1Mic6n9GU93XG9k1Cw6sd6lIisgN16TbnlppArEFWDpQnrHLqNBPTiRvqmBdsx5Gc
JBukstkikqxUJxrX8CFpcMz5gdxo3Nwlsd0kt3Na6mjbJ1JhTGl/0KOaHyQp6pgYDlL3WafX9JOC
nKL1JJ8e3R9Uqhq7ZX7j5/5ijiRv8wnvvs+9o9I5dC6JDEfFpWYv0X+o8mhtdUt+kLLwriVrZjVl
HMpsJoCxtRzUD94WHMO6T67cH0CuFv+Y5v3qNiIBxMeLNNwYgQq0Djc9X39h2+LWu5aAKqAPGtXi
nW+p4ZTxQuyOhv7V4JQl1N9tdKnifptwONQbBj1YvsIaVzgmsGJ5poE9oXIJ2n7PxVo8VSPO7Xs5
ZE0EZSQCYhBZ0PoPbRwO824h5lbvEH7oi2LTRblX2uQuX3/DV4CHYgjOfed1HUbovry3rRqqQUij
1VOdEtBjD07QE2BM6z+0ajTnAPsfeQVWqKsk9vx8mzAn7LdeEtLzEJOdb/djH0eGAnnXe8bAT3i5
caPBORABIcQdkRTvDyab+4QkdbTg+yAD7TVJ+IrWH1KrMM1Dt51tr7lLfXoZEF9aTUVfx6uRElns
c3Zri5Bbvor58+oZidygKSR7HNj5c2ynrCCWRfqeMCybxI3XZYZYqJMT0eClTg1WY1F1ZVzVFxgJ
4vGpySV9ZMnoYhgkChB+ILxSlnvQBUy43bKAbVPWKiPGsiQtZbiubClhIWiwthQ31YeApllrMxsr
6A9s+8RdCCMRH1xZErAgDJI/uy4Goa0MAK7iViirE80I8czVGc5gzprkgzPmltr5Kic1uOCYyDdp
2pjvtJmGWOXJTDMJbChb2A35QLlT4on+U0eRyUtd4MvCxoCHeMeZbXyr5KyfwiwPKVSI2UvZBS4d
Yj5V3QHmL7ormtx5VoPWwpxh9z1+P0VUDrf7IDSGSI5DX0erF5dLRbh+7yZ5Ge6nkgbViZVOf4yy
tgm3UyqA6qQMIcWuiXznQMzBtg5tGhbhwS5wSG7FWmS6gQrn9ltDXzfxmzlf7umgSSDX8DK9EpZJ
knO6BiIhuwj7o5YuDp22Lczt0vje3dQNtkfznm89ZDghrH1om/AQ4fHCD24YUvfBjL8woGv+m0+G
7M6QcpvYYhclh2E3bICSDSn8PuXgCV1fB3F8ZLidTxd5yEHjHs1j/J6QZH4rtQmCnbI63p5ZULjE
W5ypAmiEy3fj923V68vMCUCJbSmoCpimx3lWxmcFsio+Z5xJW2rWZjf+7K55w/sZJx5Gjt4v7elQ
O8VQfKTAaGRs2lWtdKrtpOa5v00rq+SZpI2ja5pt1RsAgZ1hkSeUNy0fR8HTtfJeAnMYtFcSpeiD
4JkGafPB5yTYbiWHUG/nLESauZPyud/WPclgrCckJqaFPTuxnoVTCA9rxj1nw3HG9e/iefsOcquj
YL2WC0nFbnjNmz41W/yzpOOlBBWw0VbDzN9TyZrna4oKhiqVUAeM57QlA8gJ45XlxAZ4US65qsyz
P5mcxXtby9JWx0iUwymvKq/YN+Vk31TkqhU/gyYDTYZOvSZDXEdHQcLoWQelBwO0r8oD5RqZt8V4
gtF4Gix9B99ibeeGPhHob0PGOe5DqZiRfSlIhzn7whobiK0TO2+MQ0P4MdUtQNDaMAPdWI3ocX7B
PzLAVJcF14wYgg9+6A7TcWInCDzMICZE9xZqRn4J9EgK0Cg0GO9d09lH9NjmxZkDn6WNyDqGyJ6i
Ms7JxYSdIHTYj9e9n2gIZtqlf6ybglMwLmW4oZKghSbtTMuHZbGGL0kYdVS9FbZDMj0IryucnDBX
s543RTaG5tOYtXbHs2HjA2u5+f0N6in9OBIrK45hgYS2QR0mS9xAiCxhtmtRbEIAaC8UOywsfAxp
8TsF+ejgUxLdea01nfZUqgh4HlIpwqeQ9L5amDWyqzGoCcTls6Rvhukn9YvsNIaHtlMZRXV4kG6o
91TR3q0bsGbt0kwPS585wKorgwVlNJaVHVH9COywuRWA+JYxPAkxBgYpAt15Qy2X09yQSSQHmcky
FFdGkbriCajhLYRa9xsRKPeDVYd4qmfDXnfTTeG6daPx+jJTwzTtxGLln9jxzew/sd5AG4wDnv1m
xK+4bf1K4a/tHeyZhYwGQd7Sb19EncDbdSiSROYRTlEeJ17VNCnKktWQimRyjlaiomRXJiDNSNVn
5Rd8VXlE/YnPLhvDRfkRftpyC95g+t6qZiG3M2Vtf8YLY165LxNvD2RZZG/LXFTN0WZrbJ0x+fV0
xVIzzXjatE55ku3QV0cpOE1uG0cO3oFDr21/UcqHj1R5edHsW7tfvk1NxrIzYAC7K+MMhi1FUy1w
whCStmNwLOPTXYrZiq+tWYJdeUznwef5aoY5P46aHclwY2vK6fBgLa6zqxcOqi/oBrmCCRoaZ5u0
TtcfuwTaEabgnKP6h4JdXMN7b3RD67n07Sx9ZKYoCMLHeil4TtOA0saH0ivhzAQhpXsAWMdMX8s4
HN/GCf865uTVJcnaDTBJFBxXMhFmV8Ui4+9BA3KRve3wWZsodZ/I8Q3lWz6x+T6Egh30xgkxDF/M
nc7rRyrLdXN0S9mnH+g/dm1EgCZ/6hNYd8W8suxM76yQxPaSBkD2unDRORUFwI504J74nr90yrkC
4XELHfctomhjl2rxWpXuWvogu72SSXQMxQipkh2npZ2jVFO/LRxcpi+J9Of08r//EwNKW4u4qeky
687CXd/tAzenpJWsP5JhbnX9Z1SJgJOMQIE9ut0Y3P63rKe4bTn9cT6vEgJidW4b5kT5cBtRSfTI
wQwfqBwoYdnMo+zuNOZ0f8M+q/j4a1n4L0IqCVUGIo5vO+RRAvudLFxFJuDODC3OHzkuCRRKfEpx
tKNwcvqH2jDnQsYujJCwEoTA9d9rtpM3USs4kosE8HOdsOfe+f08/cOJN1dhImIz8WYqgjfmnXbf
wRnv6zQnVuiL9swZqLrC1/LbTp31j/15UsFlqFJASWcw5vmu8240LAxHAQ7QuFh05ltr5BANuYgz
v96D0J9vst6XN5XlrY5y8z/snUl23EgWZbdSJ+eIAxj6QU0c3tAp0kmKpLoJjhoKfd8ZsKNaR22s
LihFBh1kupeqppmDPBEhkQYYrP3//ftqE1hyjYLVYdv7iUYXd/c//4yaih8DPgwUFNmLx+lN39AU
hc/IaRkvs9YGj6s2KjMDVNhzU/+t9PqX5jJY/rP8Cshm/vSVmdA0X7sjBdb8c78UWIqmz/YbuuUi
dBJkkOYU4y/SPiiyv0huEruGJ8E/sOX9W4M1m3Y4pqNBvnc1TdNf1HyhzsLJA1GKQUIRTP8fVXwd
DVqTPRYpg4NhiD0rCxwxZ29eZGfgF4095uU3gaoQPLGalitJLXJ15/NDmxKbuEc1rZFmveim21+z
4lTJ5HO7DulxwXQkpfaczXnRbpb3RdWXeI0FG0MrrnuICWGGbroerqwoezJSscEAjDupnnw60/Tx
PH1+ZTREZC2Rw5EtfZWQ8u0qHar6pudy+y6Ly6rfxG4+bYn9xo+KJbig6JpoostRG4A9S526bdWa
BaP8gAi2Zx5nlh/8s2w8P45BCR9PZOrAPuYh8PILEMsLLPaPGxTBoVih1BPo8NlRwxWZda4C5Fg4
3Aks4qhZKUhSreIMgh+Vx2lCkMqmsJTxqVHsfvrB5mV++VzUFDJgKStECLhYP3LgJJac3ANW4whk
jdTJ67XR19njKFs5wvMESP4uEFVRrk83PP/iZcPYnCBafJYHaosMqDlSqhIWwY3KIPgGy7z4JgvX
WvuYWV6mWqZ9xK/EvlXcqvigWpQZnG79ePf79TnQs7GU6y7aRHOha8tUyqHMxj3EQR1+iCzZfhO6
CLdBK86J2o4To79bckigMwl+W2m8/PCkrSQGtv7BD3X10aFe4IKKFO2PdoFfjZhUApuoa9jVl0Ie
YqdBQcTlEPhGuQY4JR9loAIFrdr28XTHvfU6qIVMNEOzKMSYx/mLGY1NM6kAPbnpNKt7qBqruiGS
X+1PN/LW13FI8goDcCACvcXZpEu4YuPMe5MT065Wc43VXqVO4n1ctOO700299T4U1tqo8mZhyHJe
FsPgA6FLbowaP44ezmKNc2iHBPv/oRmq+1jHiZhT63Hcba07jHabRHRWMj3EWRlcocA/p3xd1oXP
yy2iT6HrzGaDtWZxBMK+FC14Ft1onPzrVYS5PRJ3u+rzreFk4UOuZ+39AIyG8gjZchttYoeSlboU
UDr7HprHmfX/jc6l0pj5xVncIUC3eGtuuYWJw/uhafN6L3SIqmEQV5vTXTu/1GIhYV1Fe+sItHq2
sThdllnK0l1pByGI5MWY2oL9yz+GKYQ1KmtPt/XGC1mC7RNAt4oyUF0sWvZMHHBNeYBxGeztzh9B
SAfmub1i/i2LN7Jm1CivY1lIURbDHxal6pIgOFCtKS6zBvMObvUhUQfAbZUxF2b7gvBDMYa4mUDl
/GRak7KpjVi/kgj59i11ox/g8/gf4S33IelRjEN1KEzvzc7Nzyw988MsHxZlJuf6WX7OUeV4ZBud
KCshBLhP8igTeYxvVkBkuh5BIWVjoF6A3jLfn/4Mb+wdbBz/tLlYhNpQlV3cGodY8Exe2SowKvrQ
3SAFhVuhIyFa5dgq955mpgC4Gku5O/0Ab40DpDRELWfRGhqe45fuysalZkMcbB8NSk+1zzVu0NGZ
wabNr7HsWpCteIFZqJHIBRy30hRaRZpQPXCo0PVNJwtByZdUzUdt1IAvqWXb4r+jZ06PRgD6PzoI
B593WI4BDp8pl4KO2HdyZlJrb0w4VKqzq5SFCAfp4/FjTZrgsFIZB8Ywhud1Eb7X2igFRRuLzZTU
0YcKcuVaaxqdOno8XT/J3NQ2YdRH/JPr3vaGku9qHJJRCJnTVZq1w5nV9vlcuew5d0YpsB8yjZzF
AOkn0x0aVz10EQWeWMqL2EuTvgdd3ZClNWV039VN8dnKZYFhzxB91JuWwHlUNSN1T5zlN1ZQi70s
sQ/KiUg+/PnwcR1ddxk5znw1Pu5Bq+walevCQanNfNfggwMvzOnO2GS+8ZlQDVEK4gDE4gKxWEUC
6npxZe4PeDDB163wUHrMCPSsoslvjW0OKPHMrv3W9oMiEYUv5zrKIJx5W39xNiinftAMrTlItWvf
aS1OBk1CyhV1jrgdUK265O0N+WWg5pvKp3hU4NOq/b0/zX7Qf9zDTEzB5IFxoen24nyXFHGhh059
SGH1baao+6kKmZ45OizsdZ9PXYQ0uN24CHK5Qy7et80Fljhhc8hqYXpglwBr1ZiR+H7IIaya7L2R
+8m6Jqq4EsOI7jQLfKBqVFK0igfgM0SDWqtnvsIbmwcPxVEAXzdQIsvtEIq/XaPxOAwh94ZMaJ8J
5z0NDvRuClOtCbcRyk1Pd7b2xnII4JwKIpYDkqJLmWhCfRu8ako2KBwjW1FjShWD3zM0t12hQqEf
KMfpRnEl0+mjMq+beneHt84GW/kvJGqdM/P/zeeZFycGPxHmpUp60p0KxUl+QKRU7xnoOW4Bpn3m
rV83AkjbYB96PhGAtTwe7Uoe1ENdVFDrRPgYqVHzoFFw+Mdvgg8o9Vsu64RDBlo/bqTQELpU5nDI
5rC1PljJ5UQ+68ybzE96vFrSCKVLzF08/1gqjhvJFbdQTGs4tOog0IpN7R46fI7EsjdRAZ4ZK6+X
JW4puk1R0cwvQvV93NhoqfFghPXBTucrLeSc4C6UZvRBb6ScMH1xpIcOQ39EnNLtIQhH76ywLD+b
HVffygJW7ik2+ggvbSWZ8qEdk2RDiroc1mcedF4iXvYK/W3OWtM5ZMJi/WoJMU1/1H1xqAccZPCE
VyZzNRZGfIOdG9X3TmNiwqO7Ltp1a2gU/r8dcV9qCjP9w0EwPwk3B6YY9qfiFe4p0fE8DKvxYCX2
5HEuTUgCQ6A7/b7L4UwjRDWxgjRYzghiLc7qo+MECpqlw4CPqEedanxjjHl8ON3Iqy3iuRUWTJvj
jMWlYNEKMSgNMV51sLLaSHcOOXxsNlx9O6dIIehY9q4ewrs6B+xHglh5AlXrXsLXUT+feZB54iy+
Llnvfz+Iu9ggIjsILFG0h8hommu2kfy2EkN3q6rDdaXAHa4woXosNHKVY+5iwYd1EmkV7QJ2uEhh
wiuo0U8/0vzqp55oMTHkOJEl9uvDNCgq7ljwD31EnRTtWpAUEhs8imaYG2ygyIqgejmzBrz1+YVJ
HQYxR22uYTielh2WeB3sp4OdaVToUxfvRSS7zzTy1ivOSwyFEKbhvqpc8CfDIO1UHZAsoF2zDBJf
KrebCUigA2LxUyWpWJf4pO0aXDDONP5qu57HHokBVmx7Diw4i0+eKqiA3LY6NJSPY9AxCHFF1TI4
udDO9k5km1eYV8DfE+T2Wzw+MiRNI2rLJ7NHr+hZIfRoYoa4m5+Zem8+GcUPzG8uyjbHlePO1+Mc
8G/acJ8J3HdTn3Gsj4Bfl8DTlU8sdtrK4iKyd3ND9SxcBdCfJcj4/Ph9kaC1KbKy+np6MD7fMZej
kTONTuW5o5r87/iR2j5zCktvoTuOCqUsRdh81qLGdjzcGiMkdlPUXhTV2FQbSbQowl2rzbW1UfXD
PSQmgKxKGbmFNxlOb64U/IF2cTTqcqWkqtZfGln1m0P3H2sRn8tfl0/Mes1KyRrJ8WextLCbqIUs
skNv58G00RPE456jon1ZR4M9V1okLbq4OmjCyqsdW7nphgFFu+Bo1+9O995bk4mAB8s2laUOS/dx
54Egkni6lAdNwUnHKzt12Fla2vXnxs28JCxf2aWaVGOj4iRizXvtiwN36uh5LKL5lcnkk2PK6m9J
MeOgg0oq+7wCjb3qwelX6KFh3q7TOsOXA3G7wAoVd5EzK9jyHMEEcw2Vq6FAjTVfWI8fB6V5ICbH
vW6c0b0KcogXPcTwL6j/h/s/7mDoepj+ElLlErVcve3QNxKQWNfFaMu9kYHblEmlXJ1uZH7cRe8S
g9R1KmhZbV/VJNmc0P1OONclKnwcamS3zgkm3yVJCcYS6UB6cbq916sjuVGXNBCHMSpblme9fPL7
jMPGdROJ5pOKjgNOZj7k5WpwOlgVuhrUyFPgM2CHrA3jj5xUZHTmE7LeLN+akxl5KPyduTe75E6O
PyK3qVB2XXmNLB57t2TAB31DJr39JOtZcaO3w6PlmuQnQtw/5HcD2ZLqIX9vm1uEAYYO2s8Izes4
82H0Zq6d4+jih263R06BIbnQikn5qCqNPV2OVapeKp1OMtXtWjq1q82O6tcpC3BAslp50KAU3VPx
Un0nTYDugzpuJLtk52tAW0jQEMVJJexhp9nKN8SQyR1KCMQnITvk97ZRg0MxyBGPgyaAS0sFAwoX
ygMu5AgiaY9psmyuW6uXw7bqzOz72OopoHlCpDM4P+veN4YGbx2vJ7SdIAf9bgsqr0N+LETyw84p
kEDnoinvcd8pADKJJudiy1FmnwBO+1yCiUvWkVBwtihQnOIajCodz1jghysEgSS+gmlyblhQi8qj
cZF4harm3aWM3a6DNKJ3F21OFkvDDTrE5micgSXFSmou0iO3hMG0GRxk3xESgsiJvreJmlNOHrB7
rMPaYB/h4jnmWz1xUGIUbu1ku4ySd3eFLjZMqJyIHBu+Sc4+jEWWoneAnhA/mde+Y1GIPLoSFBgA
FVfeunnv7HR4dSBtjLrtLhodm408jtRh3eoDZhw92t4JAGEwVCvsj3C3csohQwvn1NMh01GIeRzl
cHNqC004a1yMJR8QRAz8Mvxa0scW6S8hLsNIHkRv1t0akgOSt8LHH2kNhhFruGqyzGqjtwFK2J58
mL+mXqe+UzKd7VJYqbiz0FBrB9zTKHwCAIH1cmY2GHxMTdfVF0g5ps+YGFMv0oqw4boaZrnvxQJt
GZtTFzYrXNC0p0YhwutPivyCgUo6XeZqQbwiMPz6O2y+ZjpU0ZhnnjbZbeolQVvct2lQNGtqe2Jj
1SLj0PB508xbILDJ+2CqGEHqiGPtqqPGe7ZjlqTqi9rFxpIU6VwT4peN6ukg42ajO5TUW46eWkDs
V+/FKiwJsIJaGnFx7gZtdDeB62f1JswUQ78SKcpP4F1x8BXpHvYYgZ7b94U1ygd9FFa2NaI47Lfk
wWQ4o8WTB0qKcBqq4SIiWUQzd9v7Q3+nFeTrVh3bPTpH6YofViJLCgl6V2yyKerf4SZf7jDSZZYO
ONIWlGXpe3/GK3oVhhWrYSjjR8setQxiRB0+RFWuXQGuUN6h4QxhvSHmDleZU3bWvlDy9qHt3OhG
tn6TryJqdiAkEzz60CIYx/1VUsew6abBYA0JKsCUpdFTMfO87P5X1oCsgeDQf5Y1vP/f/4tjfZEf
Kxr4kV+KBtP8i/Q5106yK3NYYI4k/RI08CdkhDhJs1VYqE7mjf5vpoxQ/3LmSm4Sq2IuU57Djr8h
torQ/uJ+YYG8gKmANFbX/0TT8Hwq/md/JgujGRZJpRlQMxfrLkUNwplaK278GuxnEioHe0iGwnNk
3ihrSvksewuHhfnD8QD8otG7PXZaYlSGd1ptGMFK5tbESuK78bRT+gJglj/lLqxwgFT4R1Yt8CNb
U+bIlWPilDgWaYczrdlY9aohFVKuzDoUt1wNFEwkQriyqD5H1g8ts+sfAQglNMXU+73Hcy7GuNCQ
Zg3pw20sDqRdc2EEgw6IVC8/NRj9fg+UyEamXBc//nx435RP+X1bPz2111/LZ7Tz96Ic64gS2V+k
53//a/Nv8vP6a/v16F82eRu14133VI/vn5ou5Ud/Hc7nv/l/+4e/ackPY/n0P//1vejydv5tFBkc
jULitqcG7v3T+D18StOn5uXQff6h30PX+osrgDOnHJGeWQy2v4euwZ+oqGyIjDI7qETgnvv30NVR
6ZDBUlVQs9oMGmFY/z10EePMoXQy7IZO9o+f/pOhe3xQdpDzcFDR5lJmbqJIguYz2Itzez52tfBd
/Bs6TI+3IxDXVeAP+hpRnHvmQHd8FfndlA3DAW4Kb/Qcun3ZFMBSQGEOyGTqzIASungZ27jWvuj/
21+T7qXQ53UrZM9t6jVmPAtF2YtDI5zDsY8qEPaxo2drqpCNTa7gVvjHrUBI0eBVIT/gKyxueBhQ
+aOf1pQ/jhJnCF/XvKZtou3pVp7zVy/XlTlXQpSAay85WEIii5dhsZkF2jm3R3v8UVFMgKm1hIHA
Fss5ATHmZF+WHGuKMb0y8XDoMnWN/mKNscoKPieerLeiVIH4hmduPfO18fjBWIYJOqtUWXM8txi7
L4dNGxKR4fJLYDbDKqdqs/siMKmWcMIB10tjXPsNZchneuP1p+WmxSWTZRbNI+Tw40b7MKdkBwtS
z81jZy/Bce9bIHzeKKlLMp0MS3erGjaYrlNI7faqV2vWIQ8tubN0KFWhFUPINANnc/q5nlOsi84g
A8PmxAXdZL4uvlI9CNIoYIKhHirjuC4whjJqzJbXdtwV1qrT5sJBnCIyL0+gEQ6metFR3LSCc0td
XcxxWEVgfOXEmDM+W/b4jg0VyeZkuK6okOZAAwbwczeZyjtIBNP7XvQyXyv+rDJQImPjN4rAmFyP
xLkY+RtdTtYCPcN8jYZZsni1wbLbocFxiUrSicS9jsFqFWBad7oH50XmVQc6gjyjqlEasRSyTok+
YtGMl71iqrivw6RaT0FmcYrUKzxDY/vMSvR60SPwjwrRBnJPYGQJ6DHAC5RgfJlWIQXaQ9UrwK9G
az3C/D4zaN/qQJwvZznmc8BZPx6zdTomallpoWdb6PJRQPdMXpGfG4LHF/Z5bZ2pei6zAtkxZJnF
eqR1ZYtnGz04GW5+iAZV3gChqDdJ5Bi7trTVrQpGdtt1NhH11LEpFtAE+n44qcN1729CQBZ7Lrht
iMUWbhHZbZi5ksCrYl7AiPgCLidaYz87Gzf70wZhSvPOzKW6SWOqgvqg4saTOhaIAz89swiy3y4H
h2XNexOSVQaIsZj1QKYLiQg99FpMxFDsO40nZnSwDQHS61AerRWjo4qyOReAeOPTca6c9ZoqMklD
X2yNota5q1d26IUwjKGrgoxQurg4M/bfWEnZe00kJMjFNRRKxwNkkHZa5zhGeT3SCjYtmFeT1MF2
967lOcMYbn1WtTONvtWnswReRaBHpmUp6ynNVu3ZI0MvC43Mm2ScXCmuk9yjqasu6kiLPnb6mG4d
IPb701P9jU5lc+acQbqNDdScn+zFISAhMD4NYxR5I/VonpJj+NZA3T4zH96Y4C57I2kVdgpOUovt
yaGaDa0lJbbg9m0vEUJe2JU6rstYOSunXS5eHOIweJ5ZQYSUuKQsh8kYcgppS1DQtfaljOChdnJt
KQqlLuiaqYht7gO7bbaKU0a3Y50/hBme5HB4xI5MR7orK73bSwGKoHDy+A+7+9fDobvAcUFDHbQY
Xa6PrYGu8XBTZ4Z3wzRl135D2fXpj/p8v3m5gC+bWXzVAqG3NbUqqHVcETfa2AFR70sTv6Bx+pao
Pvxx02+u1KIfH6qUCvyCGBdFwGF3FxEAI2Tkf5fc41agcPV97WrdVhmzz2wZzsZ2huCOCvhhJew4
Q1iVRKCas2yjde7Tmfd4/S0NDsNiXquZ+gjoj0cnC/OY1hXmGi3cBceNqh/SSt0PTNxIXUd29w1L
i4hDj0gwUytAiXpDM+MQupHDVolR8WcUYIE2X/EsSJ+aHZAly4BTE//W7lPugyqJW1PDa8Nt4WQl
0TB0nmb0cPcDaCHGWhgNpcQd0AuvmrClO/2Ci/QO/cU2TmbHnY9srNlLpUA1+dlgNyOOGp2Gs1pE
aJDXSjcyCt1LTh1UYGM+4ZEwq6nEd4b3Mxc8cnNr42NcnzWmcWYleqPHkc+RJkFfKOb7/XGPN8Qt
3cQYbSJzhfyQmvpPCgkpUsZgbmMZ6XimuUXW97kDCCYDdyMlogNiW8xWaqlxG2EyEx6Snuy1K3xQ
Oq+jPMzruqzeYZpLTV0D2ABHFBjmCXAz3T1XICTmc9PxhGFKsOhziGX1JWZw/Nqjk9TztcIBRJgR
OFWTgPAT9emcuburLsyntdQmTDXTpninTMT1BhfuR5sV4EAkAKgAN7OvpchYPsosuaTUGSNixXAf
+qTHztU0noirn0lCLBdV7qJkVKCvagh7Z9+g42fGRxwikd8qlN2PFDfnyvc00Abw6Rj/nR6mb7YE
gI3brWpy91mcZlqwCnVfDQr18flPirH7XVzWk+eGqnKmpbmfj77DnK/ivkjehooUYC7H7zSWxqiZ
tQusqcJB9MteEjPaFhmgdhlRGXf6tV6NdQpuntUz+nyShmR73Bjhxq5y5+q2FhT6zgj7cI7n74DV
OGl77rb0+s0geFLOh4iG7wWK+Lgxt6ykQ/1j4PnWhBWk0xc1TvF+tVJTs75LwOK808IkPrMTLFKf
zC9WGKITXIqpA+Pcuxgk0pjUtlXwUSH4tXbU7qHP5HXRG6u4dt/hz3mZ2MYuDocrznVn9rpXo4bp
hPrU4jBMVANZ9PEbp6OJnG0gU6SHPRWvfkksvXESTt7wEk5/yVedS1OoRnC/okniJwuBROyDsQKt
w/kiyEGwUMS9AnNvb/KSiB/oErkayqrdnm50IcKd+xaILko6rv0cboy54uvl2akX5Ex9fIa9iEvZ
rupwb4+1PLishiEAMyrI0bmeHevlTRm0xhWsOZD14Kr2dXCuZPP1Ojo/C3oz6suIsaI/Pn4WJ+qr
SfINPWpzSMrbjaQevOrUldUNFAn5drkr/V69Ka0tyBgC+7lctTjRn+mSeRQfzV/KvV2WIwOlAsN8
qXtUBwMR+mwRrXC6vmUpKa8tURaU91rTWneDH4lZ+zsAdBEYHandwNRvdi1JizXhA/O7zPTd8xP9
N4T/r2fK938O4d8/5U/B1/QoDDqvDn/XJBJwJ0Y+M8Oh+6JLY/D+XZNo/2WS5GXZQMtNZaLJaf13
IJRyRaKghOiZzaSBj2oSxV8QdpFNkXTnGsGG9Cdh0OMJPetnDc7wHIoo24Dp+Dz1XlxLCo51EqD4
nRUp2ier1tNHIowD+7HsIDwYrSO/FdL2fw2W/ygUMY5G769WEUQT/6UDyF/MT/WiVdsJRrJSLnxl
rVq1gVm9H2r8u0/PkTcb4R40C1IcVFX07stGKuCHTtA6d0lgGJ9Gu24eEjQZ45kV8Xhv+/Uq7NYc
C9iyQXAvXqVz/AptgnOXdSDfVo4IjDuDRYLU4EDdRW5/Of1Sx2v97+YoFmfIzPmWJS4di94QXI59
Z2a+e6VKDFYqLTsAYArPvNdbvccN8u+GlhFYK3cFmhn7bqAmdc1Nz1qptfLnlY9IZlB1AGNHsP6q
ks0Kmj4LQ+su8x33PX8J4p3krnaZTiUxeTdO8dUjZ3nm7PNG9QTNQmR3mZFY9qiLkZHGUwShyrmr
1VpsUhOa+QptvrHG8xj2Q4Ghale7/iYnSP/RdBpri4d38C0KMCVZ6X4nV+AljXex6JxLQH+av07z
Wah2+ku/NTNRoHDtIFQxH9WOh2+rqpCcLPomQ3+5JqNte5nqRD+FPlG/kau4V3PNObPVvvHVYdaz
3/4iNC97ZpzCJiykuNProXxXCoB0kaMOZ87TbzbCUZAjIWsiYe3jN0Pg1wPGUO/cjG20NWt1NfXO
sDvdfWjk+DX/bJHzVKEWnyZYepF/oYg6bqakzq2uy+hKTr0NrcU0h09u7KTFJQoMp+DF3CSj0CQG
UtsLrYs3Wo6EZGVUutZdjCrATGKofrAGlQSSrrGN0sFcx43Rx04AbNfQX31ogait1kOB1QpcNdd6
n4B8xTEQuPot7vBcGiqARyQI3Kh8hOpWPtYGjNJVL/HmC/um7XB0d3AJMxUdZUwwyQQInlLqH2Vf
g0aRoo0f2hJXLGjT2p4Lrt5uArUDS6NGUYMlI9afm6Ylx79ixsqrAALcXSkdX6zzIkq+oiKOAJPZ
CDwxobLAaVS6/oiQA7fCUXH197Ve6XKL24OO66JWZ3exwhTcJfyHmX8BlHAFNmP4Ymkleo+0ylVM
6LE2qD3gNk6GODfir1St3z4ZIcgDUB2t8j3ohPxZx7Gxd/LWjtfmYMKccWolvKcf3b0A2uvutSlz
DY8pFryzqqLI9tTTtQ/o4kS8DfLW3zPMBwW2mEBb12D2HGz8pBjCXV5oOK8FVpP8dAIdlFigaCLY
RFU7FVdiiPRmFbGE4bYFJC1aBU2tPNWyRwpE3tnEH4nY+qXfGYOzlVxXv+S+BV6QyO9UIKBUdGtV
gzyqVmabu/d6ZAK2ywI4ORkteHFipxDoYAWtCkdxHtlUgh2/nUJyp7SGz44ydFdQxBx9DXC0vp36
xnxXqW7wFcoP4LA4xrxsZ9Uy+ZRHTR5vo8TsLa8xZHcVOU2fgDUqaypZEO35O1UNknKd2Vg7rEMX
J784VA2CLhahtq3t1JW2Nq0g/xppPXlyXSF0vQLzU37LGn+G9YxmcdAA9sT4J0oJ2NUFqYXe1wZL
CHQ4+G72kpQV9SGEyIO8Hr+rQ4UbZdbY0UaXifhooxTJYKrGMl4RY/Anr6jwdKSqRvMPWECJ9JqT
uE2JJLapw9rBPuS+jZL2qtIL/SdBSgtPClMb3gksaA9FrFcaZWdihN6YZ1O1Skcc3VZUZKfwjifA
trs8NX30fdQFK9vYnDDPdA2kR7A1agiafTYW0pvaTn3P5pczxdR6jib1g/DXvVv0eGMF0oEYp4b2
z8HJVVhEvWNtlUZl3jSVSYDUsCLHoURIjeONr3fyeyQ141EkafNlaKvo3qZEClf7GIt5TyCQ+zpU
Y/po2Jl5l+hT9M2V1PytI8MF+RZjN7UvCFxkezcL5QEidRHtotwo9l1WwHLhXctvkRj4QJNjZt/A
fgafeYLmYw4dDAuZnHwmwLsqWTta4X5xUx2AFewSBFWl22bwAKZu/OznUIs2gr4NODW5WHrbiqpe
p4laf4kMYKVeLrP4aeQzQAfS8v6BOsHiu5Uo/mcHYnMJhVMEX8pGMz5IHVN1vDrj/CbOgx7SHBiC
wTMLrKU8gXxQ9xq++K1DrRDxiNyOPvuAcK9FIzAf1xXftFY2l05r6xdTjbl1VunBusDhlgRdYJuP
hdH3DyoXoh7Hoe6DbAhBe2PDNW+lRSV4tlZWBGSDyRg+aNLy76qxTJNdhW8YtFGtS6Idhb56g6lh
H16reoQGH/KXSZ6x6Q0EX36OgAxppBZvEzPSfg41oV5EenUIYK5uAnctuP60q1CI4bYtA3T8xTiG
XmQq2hVXXCpkzR6K76YzRQVtVXED2FJpngx0U5/eJYx7BwcvzPo2dWuYt82QKbqHn/z0qAVGblz2
8ZDsKXS0nWvJSl5+we6v4B5uiMhX5kARtfNEQCm4RLpOGXZ0hWgyADHBcpy3q3Iw8d1ddXY96Pdm
Bj4K6WEjDi2qQdzxwLtlawU4p7hUICg115ExNOrWJBfzzSwFgE27zXMfnGNdSxRzDiwl251mMpkZ
1KyaYhjXzjBFKeWxtnin6ZH9E9oYYPNUIriZ9AEOHCnBolmlBoksbJz79MLEyPkdOn2BIS/UyM/1
XL9rlCq1rSpcLAipuqX86BOl+ZD2vmtuG8om2g0QpehLl2XJrZqn/ZMSmtoTx2+4jRJDYHjidRgO
+84PwnitFE0qN7C7jLtShGG+0QvyYNoHJ2rUh2qsMMwsRxSUF5Ujg3YzmREYWlClHHKVsIb9G5bZ
mK5boIfB1iYT98OcjXzWil0n8gIIkYnhmx3PgYHBV/HzTMsENKFT24e0kYF9gR9vrG1GvSr62TlQ
iTZ9mcAf7DOj+hjHrS3XonWzj77qjC3wuZhiSjzlyHGTLWKfzI15YBlWBXKrykr49gZWjda6kMgE
9Ty3vsp6SPKNLwawbkbS9JUH5xlaZW3NVnBAEbN+K/G7Y4dvGxRSupWUygYfjhnT0nUWI1GVllyR
qPW/6zCAV5hMq/kKc1emjlazD0FPxnZ+A9GQGnQOM7XuIZvMWw8/3dBf2RnOPCszGrLGS/oJDabb
Fb2GYY8QLRJcFKIeKHM32NiJ3wmq6EFUg4ZJg8qbHbuJaNR+U12rQg7tttEGp9/5TcFGhcffiN+3
D+v7Sk2LPryU7ATupgBeK/dZU+gfUXc4eytsMsBailV/UjkpDMRBxsD3zASc4LoPInwNc8Wv3YeM
DFNe3kwa1P5VltXm3ZRp9hdRDST6jcYYbhL0wZhfKwAW2YP0DNs+c0gq4PPwL0jk6dwYVmQklBv0
p9pIZRjO0HwUi3ODPvQZ3en3BprMDg6dx2bUxV6FMq9a1baBYLZ5Fs/aMXHddT1ramWnd92FeJba
SqQgOzH6irylfgJRKDd2hLkKejXlYqAM/N76pdodB3yLq19y3sYtRH9Zm6oaPiKZQe5rmJOb7cjx
BJPXsYfk27SFPMcnDgdjXaotm1rzLCHuf+mJw8EXxMifhcawoytUx25FWd9KTG0pk22nqXZyM5LD
LGSSX/ZBofR7ORl1Rx4jywJvAPGaMxyCEi2tXyc8AjhxclC5WXiRIqFTEoxPNU/vRu0K24+4X4G/
djuPIzCprBZIBq65SsU9rG0n6ybW2F5XmQ95L5lcUHyhnBSWZeg24U4qHLOlEyoPEkIGwB+r79t9
GbtJv55S0K8dF9ffHlv/DTsRdiLmdyLsFD3V9df/cfVU5E/HsSd+7O/YE4q52QyHai9yzoJc/j+x
J/0vfY6m4mHDNYxUDHGN37En9y8qIMgBUrJPHfFMvfpbgmdBwyLk5DoosqAhuv8/hoSgO6ikJGaC
ehVKAM83R1ZeBIHqsc0ZSc6+S13t64imflwlbdd+YywVZyLkyxsnTRFq4iYNNoB4l74I2jaaFldV
hTGBaTTeQMkFJO3WOXNhf7sRapExe+LWufQEEqXg9hHJfakRgjVFNGyUmHPFi498++v6+lLlt4z/
PL8JFU30GrOb4N1xp7EsOVOVDXv+XvvDMlP1ohD6cCexJTxTJ7p8HfJPgHJICiNNQu22zHpZOY4u
IAn3MbdgwM5BCsuzTJDXn36ht5uhvJcwK+Vay7xkaw1uCex9H/mt/tCFlHpQfdFenG5k7pWXoQD6
C8IDokX2ft5lGaTDSbXDKt64MLNh3HVDi3RHb6yWkmKeaj/qZfWHsce5QeRVlCmS73aojjr+TKJx
67qz9QvL8gHTUxZHLV59Tn/31lsxtcmtzTIacwnQsltuwk2mX/QRBHNhVsDTBnxiDUWN1k6dnPtS
bzZHJJuYtG1wa1tMojSnxgBfgIsE+tU1QjLNi8D4HvBtj7eWleTvT3+zhbaCwafytdDLkqtmFYLC
c9yHk9VYXSHzi3Qc8i8FrgzfitIEhl1ypgFVHWm4LmPnkdxKCzY77kG1C0xYdvWjGjjBRBmI2SPq
zVP7M25wqNx06LDkbcbQv40qjDvQNw3T5yarsmbWMDQXHeTf/muSckO4w8NG0HbTVNrm9IstpzDh
dlY8lFUk/i1m8ZzaebHuca6cbX66i3BszB3X+vo6g+dxQaF7dCbQ9vqLUZJIhJ31iEWJM9dxSz4n
XjUdm4s8aNWNoge219Vj/0SxEk5E7VTKP1yc5jejGcTboBJMEu3H7aXVqGFCU1/kkd2sJ6x7do6D
rTGA7eThdB++XjVoCdUf4lPEE+bSu0vGTWxRhXcBTGPymrxQCMFGvffHjczLODsg2wabwuJDdUlu
jbFfXOjSBpNio4/gMK1tTzfyxmhAiYboiVIMpHDLpUnoJF46O7vo26LESIUYYxwEAyx5szrDSnmz
JRpA947cFCr68dcxA64uiiwusEWMrmKCdNuiyMtNOoT6zel3euPrwN8EmYQ+DP3VMl/Ltf7/sHce
S3YjWbb9lzdHGbSYArg6tGCQnMCCQRJaOdwBOL6+161M6y4yyyqt37jHDNpVAPyIvde2V8toj9o2
kGq39ZU3XKi/OdP/3cexQwu3k/lP++1vHwcE/GgSuHNcSK3HrOUTLCQtzpFOuQ//Hx+H+uQq12G+
9fvHwT6ngXc2RyMq9aFfnJIhYvt30tzfx/3cO3wSFFj089zuv4/7fXPrXUdWxz6I3r2h0bdDgAOU
4CX/qbNn/d0a1uFvdkn/9iXpq6kigA//ZUFWmLnHiKA61ttYXLPcur25WO0RlUt3BH0/DMhQ2v5v
bqo/Eml/PYwpSNlcUJRybP1FoBEESuauaA6TbyFJn/3FJBW6BGQ9cbMtKXFNRClIPHs4Ugf5xSGS
5BuBGR74cYf8Cvp407wbCGG510u96Tjze3H212uXGZJvkoQ8gsy44P1X8YKqbD83pJfsinoiTaUW
xCMk4wAW5XEqbPeOblSoh2ru53JvMfyZniCLQAuSIwKAtNmEpOvKyKJgGFzPxbuH8sB8suEOa4Dp
3GWJz6bx3hZW9bP0onE6Z5qveycyo38xVmMY9nhSTUR/9XI0N2krJtOZC5N7MXMnRdnvHqaRryQJ
rHY5O/YWjDEQ8pa8jDabd1ZUr+Vpbqbwrreq7IvvaED7rTXbJ6De2c/R9Sb3sNZSf26UG8i0amqE
bD4puT+Y4nQYEhTw49Yrg3qf51cOVVmQsRX2OEBRFjLySfoOJn+atyTyHdHP1EyXRxGJJC+CiZ8l
qEPI5CNpQMexmvWSAg73vARHrgayDUncRsHpETSYBZv7mTE4TTQjj/ZnMen6jpHM0CSZI7PncdQZ
E78yG/Za5/WIDHa1vrto/oy4mfz5i5lbw7YDj7LeTo0EZNQRdfDd0APu26ydqipWRZshWieF4yK1
BRdeLz2j0mzspH/MNdhBbAiyIkbN8IqGvrPTT8r11RfG5/Jbxm02pb2bwy0fNzG/VDron4ohQw7O
SIBS+qgpSLHy2otVzPFYeuEN45+yOuqprR83wPPOLeR4pkmFZfUHEa60zxtOloMYxhff6BvyezUn
HzIY4pjgBrHsGeZJHYpshYYH4UQ/IVyCcenIzjnLsK4/aS/cvjZ5a92G65q/kVm51jtdeprlxryZ
FCc8L+KonqYHPjn5PplZ6nFXbQZIElALWNCVlrQ2QyAMkhUrZIxcnHL6prM8mNO1sJoSFrtfvlOs
ed+ZsGoLs2uuid8gM6y9VG3N7U5oICJMa1mbnznpZIQpNY0dpJVsi/dtzXvrhLY1K18HY+I73zyf
rMlFwtRM3UZUz97SOjIxaC4lnZxDTJ/i8TIxhl8ICQsLonMAiZrbbR7YOJjHFv74kHfjmqrMIkYA
S7NxoDbKjVTNhfHJCdrcSjMV+Hiy15H1ei6k3vahkQ1fizkqualMpQ8Fz7dpV7DNbuKwKU3rcWNx
YKZF6Is332KxdPTXHpuy1k34qRlbfIZdoTd3HzFWL3b+XEefWEiuQ+pA+Cd9IDfdAaN7Xsu0IBDj
FbsWsyYCppg+sS90191YFO1HveryuSk3b9rphZv+bgiCFoE+BvGfje67GkElhPt4aweh2Rx7IzJT
fos89ttrTsns1DxWSq/LPvyJ9XICTbJkzCr7ptkP/oQunowqMIOBX8wydXt7/cDdJdc98a/zlght
6zIRWS4G1oxes3xa58H1onTAYM4Av5llld2AUAquG5HCZqtlWVaBUmiSf5zG/zeHYQ5D2fwf5jB9
+96U77+OYPgff7ogrX+g0CLFHK7MddRylQX+of5xQYsDbgSNyMnLMORfXJCWxT9xIOMWoGUN/zmu
+G8T5D/oGnBIov1CPswwJvjfqH9+LdQI+cUkQCtHygbzlxCn5q8lYdbaKjKM0OZBN9uvIaE6sbvZ
w5d/+UL+zczi2mb8z4H/56tc9YlU7Jg3fxcV2CUOYbhDduw31XRjsO09iUVa6WzmA7etDp7/8+ux
G/jlFXl8MvMim4LiAmcaDpbfxJhZLRn8s2uOx4i9hOQM1Ij2YrNrnZIRtzbYywfmqHLoZe3AsRJO
QzGeSwQe6CZdGZEtmBCeIx+v6SXh2bVWN9rD2cAneiC4lxKOuLmu3sABSCMzKHDLiuCfq6iApzHG
HEjTWboGOsNDX+eNWCKUkYaaxYF8lsptWL0q15oT4SjyZeOApjZYLmKu9fJhWcM8Z2zNnAglFpzs
ICKuxXRYLqQNWwgIZMywWt/5IrpWl0s6lqZLc7eapqEQ0WNw9kc2tUEgiFuMyrCNjmvX5Kxvi7pz
ss+eXuT2KRithp3BOiFnPcKu4O8ScQV2HEx39B1gV/MWRKxka6fP2LounSad1QsMVmKJmdGAZTHJ
r9dcOo9QOC9GKRLUp2aj9EtNTESdTeRPEyBCBZDjEWPLe4nsJISWQAkDgE6xAa5HO2T7HDaGeKQx
MQsCm2YjAhXEB89igm5Ee2lBM725JB76p5x5crmrhs0Chw6e3Mq/TjkBxCfAbZrYsEC0dv9TV1K8
WGDu7ZPBsUfE2boR3aJHp2D3zC4aDmPl5QYpRcQBMyTIO7W7ljLV9z6vfJH4phGQLOSQSwzqww3F
fiCIuvhYauwFP7qeSoDtqdwslrsVUOeLRDZipBtNsYNwvnPn8FuN3K7mUQ1lcu/aLaFTV8048m42
KATc3LDPC8B/sH7JLivJou3TsJGGfPaDzmBY35rzgKpjzEejuXHWTqnna2Xr3zaD6sYnXWlesDbY
/t41i7k4l96iWExg4hkrAt3arsF6bUhJyFSZHB+SiL3MwGFa1t89tDdYERdf5iOZp3kxMO6f2m5A
dV/1kd1wKnlSnizNbplhQUOS6W5dlD8Q8wjapFUxmZUDi6dmhGW0zwlD2r5Es4N0JRa1y2q+rSfO
bSlCt74dW362BwgrdnQncjmwUO7Dun02SqdUdx4CSOvFFWxymGOFnXEyso3uEbhk7PnsOQtApvmu
mykNrsHxWYPTbw7b8paYutznS9fecBpXyoXxds7dReH1E+z1RBIspQnjLtwGfRpbz/HPlS83fcfh
X4RsXgffSpdJzYpdMByYa8U4jktFpqyYyuA4EDYnvlDUT8sjO/KscUCdQMZ7pqh1myI2jbGvFClr
Tf2196pWXoy5rsPXKmcgw9NnszKJOdkxx4E73sc+o5JCuUQVPS3z6k0bmyc4Vf387LauIYZn/LRO
CRKfEoBJKAbbvFGPmRFRoF+wbmoRftvkKL3t1NmsAl/U0NOIPI8E1ICzKR0HB1YvEKEAlwnyajf6
mwkJFerMOO2CinQsyvlqxu25FH5BMB8Znk4b9zxKo3tUlBwDLJ4FsgCilKNggh5rEpHD3nvI95sY
MeoGYHrN+yggku684WMzdoB7wywViKWM4ypzGDsCdy45o4aphpPPg8N6NWrsLeg6yqCJVRhk7rmW
g7h0ZKXWae3yc7Dcp7+hq3BtHaY62yTq6W0bughcMJHwcxQ74rq9xdxN/1h9yQ2yoaPLrKOZ3X7U
hWLJbvO5zQoDJFDDxOFvWtdfT0tOldCBon71z0Fk8zG3/npa+napJGrCInYUC/Zd2ypWFo2/lW//
+fz6t6+DRZDpIFI8ttW/vg7Hvikblxilvh6gGw0k3z1XYGr+Zlr367H85yGJ7hIhOadl8BeQelWG
2Kt5GYPwMP+0tSsipfE0CU/cuIU72/v//LF+1eNdvz7GTmwCETt713na74cyUbWkSdt8fRsAmY1B
DbtF9CawQ6yJ7jM3AdVq850Y47+DUf86K/rnS1MTXBXHCPZRy//2y/WmJne95hqTXtbsUG00ezn2
eIMRDqX/+VP+9cfjQwJkYe7BHBxn/K8/Hoe1184eL8VygIUTacywmwhF/8+v8tfv8vpBbFZwV0cp
3favr0KoXgNDGIyPu2wT8QwrvSa0Vu+z60omID39cqer4jjTvfzxM/5fpf//kN38y69wRar8iUq5
e29Bpbxu337UqI/ef+WkXP/TH8V+4MDkQXLKeJ9oAtcP+dX+m9ZzLeQ9dk/Xuv6fvtw/t62u9w8Y
6T4qWAbNOGoCavA/i30n+AeOHuoWViDkSZDd9b+p9X+d9rECoCCOUFfRhzq8w98Nh3Iq/JBmtgDa
gewBmtzIxn5cDnmg61032fbLkjvqb0an14n//5T+1xfFXcA1yguGoFF/f2Q6cuagcIPy6KuWrShI
aIv4VOkztiNyM3Njdr/Nbe3YOaubppgI5C2a1fqbe/LXu+WPd8FkFagfoyPK3t9uf7Qdy9gTvXwc
STEpewcGkTmgtbWXRPrt19beXqLI/viXi+PfdD0E2fz1KwfVdV0Is9mEZ2P+dpeWQhva8Kb+QPDs
8qq86UaH2tFPPB/Gf8JT1kefqMrmkvnC+172zHnSke0Mo0CSY2PUNPpDyHVxv85isN/yKhiWY1lt
jv+6Fl3l7XjSKkIdfa8j1sMjNfjZq31l31jr3BwkgYipQ8bd3UzYcXlosAVdE3r9B5JY7kbU5WDh
LHO10972+uVCBAvTG62cNxinjD8GHfax1UTXxEPGiScEuySAV+sSgmNCtjcgMK6uWY2mxPkL9q2G
Slh0P+qhbm1UI26STxwrKLRPnVryH/THGYMPh0E6WeBpNeTRAaDBwxCph2gp3mpGWGnQSONRwwEY
YoIdnsW6jidt2cO9CSwj9tlK/2wM9nV67p458P3n3G2MYzYQYcsiGyV3xotUQQXjYevqQ4BoE4Ha
do9Oe/HSwlBfrFF8G7PsM7Gu3m5pfRuIn2OiHctFbJOWm4TS+NkwLYQMGBow0dBlBvFErMPZI9Dh
m9ThOW/LKB0LPiKp8N0P2OveRzgPQ+pKZMBP1KBvbVCJXWQ4l9UbVLVfDGzX6JNXhEBd6ZdH1Thd
e6tU19+7AZIrTUz3wSI7+sc2DnI6LXAvELqp2apTHaFefFCrMaH6rqV9X6nZ+9k3Xl/yvY91deGP
l/vFAWGbZFAs+FG0735eCx06cREqxM5RoJbgvkBmSDB3TQgrsbKd4X4Rq1VDA8xUOzLV3hbx7PFD
rUeyGvJvTAem+XYccU7HHo6Qs49lGe0sHELA8deaArujbhHjrsugjl5nB7esmKCaeqWiZMWDJ18Q
zqknHJfgeiwA3lMCirY4WT0AwV1BvQXZh/4Q5WaIDf0QFGXvMX/ugie7LnznGPR02qd1rnJjT5a7
9QG1T702G0v1fd4CU7oedwyoh2X2TETAqlly1IjEdtwSSePfuwtqNVoyt2QsSQTP5qXADfX8TY1N
CzfGUS2Au3oMCwL7lLfP7FoSBrF4RKDroh+eaukOXmr7VfeVytBEWlgNjbHLDKzIB7csGDD7uINP
JP1Yw8uMyK25DKv2ZyJSaxEgt5KYQxBw2WESCNweyTwRwpBUYeF3+1VWfb6zlD/1Z4iWxcsSGV0U
S2UIO2lxfJiESQG8PpEOjOm4d6J6fC7zKtd7ZxDOvq9QzicFBeMSNwT9qLPM89Y8mdIh7JxZo3FP
1Co+1HFGjcco0gmzXWgCW9zNdnhN2GaHob9UqvCnm2Xuo9fVr53mmUCyqEnLyg5fxi5bPklQxM8I
U9bxrurU2qQOFEm+6KL07BRgeVl/4a6W1S6vbS9/m51xFvtSG7SIkyjC6NjWTndL/Dxw+byyNZm+
RTX5z86SzeV36fj8V1g0a3DmiHToMhtbtRc8ctNptoNr/mbQLW2q9EZqm99G1vySCVt/lAujm4sQ
rtGAemvQ8qFcAus1aimgdBfRtq+aZbk4U1c8eWu7eHvDh4lJtHsEY8QbRPeBwBz1aGdmjuCbLJFp
SqHVq648NBstPp9nmNW54siqtg5KA2nHlK5t1V24c53shlTgrN551bo9uSs6TTSheU3KhyiCjKD5
2SuRHKK9RMnKJimZI0P9IGfdE6QEF9Z9NuKNOBhu4yFa4DH0Yc6uqg99sURfra7S70GXleHLAErl
zmSJwIR4yOrD4Efj44iGcIql7ywBQXFu9JnKZLHIv4iY/aymtMeYuPbswmTLX4/10uKwt5r6GhCu
g/YjcJrosbeCifRoMyrWZOhGdmd+sL43DfjbWE9NsTPqkjn1jJs8hplkvHjWZj8YnQldtHCL4lKT
W1wkNGnsKhxPs8Aay/Kqhl2mozlP8M7cyi78M0riVRxEXq3qsSHevL+1hnrZbkWWkQnvDnlRHqex
pPy3mYffBwg/mgPx0L1IOk1uaTIxlqpjLSvXvavFgHjSq7qruaAZ7g3Zt2PcD4RwnxhCovECq4OW
2165kNJigQCI8Nh2eqImFQwE6a0wsziOs3sIQuJGYBTPH6Quwfz0kJIOgjfylYdpfo9CGPhvOW4F
CiKzcGPGZJ/BqDNzaJl+9TmHGhQU2X0eQrZdscflcvFR7/vk4Zb9S5U7A56gzKhO0aK8u5JQ8Xta
7VkcZUPA0G4Lpk0ccmWFT8jIJ1xwPO8bx7yxbUvctYCI57cIRTbwVjEYxV6GvXqtu9x4GNDWOzEz
Ff9BkYhlccUXoXlYCPbr0tGfTPdgsISxUxtCV5M4WjXX2Y5WdxyyVEN1HUAvNwtZsawaNZHaS252
0cGtVzGl85DRY7D7/u41HB9pAxe4O3g8cYykc8O8PAnEBuJiht2ECnjwNP8oZ8aTNRnHZmOEd6Ol
1ycM0qW4hIiSiv2C5l7u3dqF6NoTF3votXvdPzeWELc9WFP2GsRPZxdm4M10mlY7o1iAWv9dreYM
LMzQ61ExUEVVao3eLcf4Eu3GSQXvQy0Zduhpw4xusfQ172ZZZj9UOJvtRZX9GqbIebxp7wtljvu6
QpPN48JaflR6zqubxsyb/DjPoaFSW1HVxrq4gtXpwhuMYaLJE3LOf3QzyyBWevOHDLz7YrCMS69C
uCHOEH6NJhu7h/UmXWcXeYY8myzlCPhVZE1GQu5rn20o3JzzkrXF0UL8XSFirskEDwhgTxjUcU6a
BnnycVMM1c3G5vc95BaOl8hRP+0iys71UnSnYend4wyA89xJkpaZK1739dK6c7pa/vADTCN6HrNX
g/TKL7nl463kUHQuA8llQRJgYafLb6zvsmjHM46n9TxEI8c3tP29HVXlV2bS5mvlDXhzYWXHgJqN
fQuCO16s+WmLyCmwVLdnsnWTQVTuGcnsmvZ6xyF1O821nFKlIvtY6bxPKncC51/K/NDY+jxOMyS4
PA9SZnz0ALPUx8KU5SWQVrUjSbdNgsiodmVoNHdN2N5TG/WpnCqxB2/yJGRNWTDxmPPzMgnt6HaM
UOwzuj97Vneoyahmvzx6adh0R9UGx9n1Li6okxTD1+fQcXEtlYuMuz5DnC953LvslvE6iegWgaDa
W3MwH3k8/FQYe8hPF4yYo1TmVXY0g+iTOaInRxq0WzGh3dfZBJJnLc78TXbWkxg+crv+3OejmfRl
Zx9qIqvxmB1FMe2nqH2kau4RvpuPmZgppQCN5e1klrHvcmwVFlM1HanYlqad5ENdxp5ud5I3gX6/
9M9Zr0RSttXDYDFhLGRv3PILgiL0reqp2ByGvqPtFWVsMA2TTBxTtxR3RKO5qVF3HT6ULdpVnnXc
sCc+RguIxNhk/nvBeWB+tIyZjls32D/tbazeB7MObxtPvldXt7YzWNZl5ebYR+w+zraHR6Yy+nSe
wuJtrYK7fltIsDbm+X12+vx1YuWf+9p8ckkXW/uoOCg3SnPr+iAmibZgCcNxxPJgSZ0VBBgJmkkZ
5T+WKoNfaR/G0ZnLVA3bcIBKfWdz9UxVYN6ZcvmWtSOXh3UXZjCjeyd478PlXrgRG+r1lIGeO5DO
WN9G5vfQLnEG4FZqjYKBrnoZhM85x6rqPBU4mgO3JUYNA9QUWm8UMhotwsLF17Wr/1mK4FO1hNZu
bXA9sgI4+ESG7xQoSk4hZBWKq1zLi9OTdFDYDeEUTes8wbvtL6h8HvUWPDmFpw7tZvt38DjCbx6h
F+ni62AfhuOFS1S9+KK+YU14M3RZd1OUBqKG6rZz3HYX1Wj0a5N8m7z29GmStX/CBgnlY86fGmPe
KznrVGzL3oysluO4HuceOMdydiNxcF33ybD1oS7n7ji5Kr+Yzhh8aN0Wn8Nlzl9yR/iUkVHzWXeB
fVcEa4PhQAfuXVGoLCkx7bCH8K3HxgjqnZGtVqIyZ0vKChENQardAdCV8z1zyvJTW1JamXkZ3iio
+KkRmfU+2xZMQu22G6JhOGPkO/cm2gxqJvUI0j/APr29mJERHs1+DL6slgM3TDAWGIIeqMgcyH3W
6rM71jSUTsPf+4vFIHwUe8+VD2JV0U8so+37NpjPelzcF+Vw1i0h4wTA/BleSf9FsCN6miuyz9sa
38hmB4DMTbkmnVP2qa6zT5UtGH2W5V63FRsZpEUYyXyXQQEyKP9LbvvZ7cbT++KELe3YAGaYKX15
i92r3OMNPCz8MImJCzjuWfztAl+lxEaNKUxkwYncm+woOuserAPP+V4SGdkb2aEkiJR+3C2nJLMc
FVt6686oWh2L+8KY3wN2iY+YN5x7v1QVw1GZxa5j5BdXV+NertWFFrRMPb0aLxl3c00v03nfgmB9
jEoZvbvesBW0myoPK7LIhnCEa9gVc6pGdUL0fe7JGaA6byT4H9NMTDF6bwE/8u0cYGfusZfdFsag
wHcCH4xXJ2/3WGzUYQzZ7IxeLnHBNjeM99ki1k0HdrR2U9yuxXnbsvpJKL87++As/X4M38TAICOe
mSXcO87sH1tTR4n26A9aI+suZDe+yXGVPydF7cCixNwVW7axrpXLDT5SO66xBt62pf+hfB6Uc2+e
AukeO9M5bEO1XxvaRJQ2Itpl0TacS6+3z03HxTqtvd5Ss0P3wXjBkZAf57aOngtvXqchRnLprA8u
hnhnYvGEmYqG1EQe/lTKOY/K3bBuhYvKhNQXPaUod3yMWmKyscZMdkDmBZWhNyl66MgbMd0A1MTk
u2UltfNuaWw2juAMh/EbjEg1++xXGs/N03WVhb9zjc0fwj3mK9/kJJ+QdDv7SrIW0R/WYuXRgzuN
r3LppnlX2iWxiXG18Vfh7WKaCkqcichZPUaDRSHaQLYuNE1T2c/BZ/a9divea1V1XndchwDF+ylq
lAipjkrRlS0aE1jLcBc3z5qzw+yTY3klpDl63vY2sPeyOa++xkul0nabTTxWtIyrY+wL+ovwtrKX
0d/3VkOC3DRkqLBce+8UpiJ1oBEhKIXKSscl8/A256iT2B5Frf3BiSsBQFXiWaAnK+MeiMfOLQ29
D9x1iVe8S5TQ/c9+mIc9S988mYLx1UKriu4MML/f3wtlnKvRNHYVq8LEHV262a1y06gHiz/yDIgz
fsMva2iJ3bhyaY4l8iHTQ3YN4wSfMU4mtu/KWcYYEMvn1ptaYjBcsc+LOngsnda4ZbJOAwls6Ngv
pk8ksR+SmoAdG7WpMaaR9C9ic8ng2eDlsynd2mRtOEcksoFSTQ4fZ1qHt3Cr+i3JCGZx4mkl1iqD
UHXNjzCqe9Rt9RfLyKpEZn69H92gH3diNHxnjDFld6lpW1yv5OVgiWTX2BCnkLuMJ/RY0AzjPAUj
yQiSQsKKBvu0FByyXmnnMwbKwHkrStK+0tyri7PNT4uSC+0ReJKIbnppXs2+CkD+i/VmnBYfsaO+
Wye3PkklfoytH1cayLAn5j3bSZmaDSLKVY8np5uADWdVkWRbvz2625IdEWbm910m5CvWwcQQDfGW
zVbc1RYtB07X/qdlIPkDJWBPN0LCnzMM44nUDeeAS9ZLJx5D+6UpbpewNfbCclJhmd25KZrmEM3U
tXEvmgByosdwy+iX4Ik+14tNLIFJbk6sQJ3VfzcMFB3ab5zTNPsuy5HcOuBSVGfyXN4GJxpOllpq
GnP96rfbrfYm1uIKZcDBrMZHZ5k45NXm3Jjb/FN2qsP1lsNaDtxxV0/hdHJdfaw6a33sF7zHqMH1
PYEJ/qmsI5t+fCBO0eih+B4RxRi3aiIJOV2YajxkSyBRlHBVvDGvyXZw0saj0ZJeUSDtS40qINXJ
DbIXCsXq5PslF71t9A/jbD+xJZx3jVW3jyzmg5OFkPDcZAbWeKcvPcz/8J+NnIAJlumoSA0PFVzV
SK5nY85zZp5FcHvN7ysptLfsbA9ueGhc0rB3kLaCw5Kp8iavJ2PHkt57HkjaUIlJLDV5voIorq5f
UMEJxJleMHzaav6Lh+E9jwNAfdMOG+Ztj/PvAdkG92U0j8+YiUS8AJdIIlKo9ow4LBHzPLDS1hwq
+G8erchiWfvWHneDP+5FJOU3Zbo6xq6bHYFH0xkYLS6qNVsSi/7we0V/calUDubf9IqDNOk/8FZA
oMRPuzeijYd/rdUb7bpXh2h8cs+vEnTbWZFaXTeZx7rGlPi5XAsCBBgvI1YdpjtNf31D9GLwwmBj
3Xm091+lz5gy8fL1k9fVUR7XStIgQe/c5/ATkq4oxp0hi/VoMZueF0ucM4jARNT4ufFJm93Gtxv0
u6kxxiTYNuS96GrPVoaUWrquepUTna+Df+W7vYmf+RS2R+bHnZf2WTsj8fCeNDFDidxqjWIxULcY
7J3TIg0e/T6lRLdkzPh0vi9dh2Vm5X5mBdHHqLjR92nX3VvMBKjiOIHDMgsOmJxtUtbkdsxWkAd2
J+1Ubl1/Ehgz9m3gKQQgEC+csLEOTO3QQuZleRcI74das+7BKYkJDBCR3fvFWn4Ms5z3jUO86dwg
2qzMadsFHV4ST5r50WY79LhkRBVV4mA3KDkjajovzM8ILpAEqBmFN0nkXFvdE0ql7qQUfvyd5VHA
xGLRCG3qErmRhzueTBw5PkkD6ZYYgw5Y51gcp7pFXrrJL60tVngLYXHDwBSUw0AMiiaZ88FUWZ1s
Y+RtcQEZaW+gVok02RSJh6U2XjD213GohPMNyb9xaIV1BbP2+MvjPOqn78yhto+69vyzCGayiLtG
U/fYhB4Vk9plgDfuq6vV1miM+s5kdtVywMvihRlAt4fViu28GLwTDrCb1mrbC0PHPpateyxlFzL8
WW4FiRowjotjUBj6JMdpfaiysjh26HXfQuqNaneNrC0SZE4D/ARQ+Y8ajTMFacPjtIf0f1jH6dTy
HB1X+3mBvkFQnXhF0RbsoWjKL4u93qFpVcdajQfRoVmnC35czYUruvC20UlUY063hZUN30a7w89c
EzvlJU5nT/XeD6Jqz383vzI+mOavOJu35kARMhyZ+gen0cwMgdQXAJ2mVrcuJuPhs9+Dkjh5QW7Z
n+toSbcAn7ExDvl3Cgv9rryIM8u87p0iz253mfR3xLS9zVVLG77eMAFBcAItnTCkarhBlNLsQhyb
cTt5FMKo/5lHrk1j3hc9ZfA+iIp0xLtDg2OPyJeMrKG6N7/Zednts0gGP7TTTpzFPaqYYO3uRjO3
XzIACGdy4+mdKqfEIjAa3mM2hVtSdyVyK8Zs8TrPEDQ2aoGkaWdxQlH/PHhDgXbBqfQz/fHAZbNZ
j+RYy90UQDRKyj5zCHZyGt4ktJUnF51ck+ZEa94qWckjHvwFRs/Ckmu1GJE2pts/rEbTv1mcb7E9
cDfG7Sgo0lWBZmua8520XJV00ileGL6ofUMNlyyGk11KoDvotYoeRAGPd1ZM0Vk3tv2kO9N7uo6L
HhnueGe7msaz9hofSmrnq2NQOtGhIULuceZUe+n53EQBiao+Uq4OKVbMge63Wp+A6X6d/K7+gnNp
WJNlmvFEWMA0KdeFtr5uPsLSuCg7jhXeEc2K9PRXOYvtzaqBhQGjQdTRboJELwwCewhPIdcHzWm4
KRY51eQc6bBDggn60j0rJzdurKEZz5Xlzjd15WRv2doonP2dmZq9GdA4VfX8IlXQHyLsX0nG/PLI
tRglebsUPKaNOmM2HGxaTzvEkTp/98r+tu/DxDC0WHe4/SP6jNpnwATqHZIDdz0UFMmws1fboTRU
vbyZ0lwrNjcmpAJBo/xTrZLm5r/YO5PlupFsy/5KWo0LYQAcjmZQE+D27DtR5ARGihLg6Pvud2pU
g/qK/LG3EIp8KVERCpO9aaZZZJqlQgQvLuDu55y91w44TdN4w8HanU3E6g67XFQpevbF1IwzPAmD
n/S1fjZ7jcckggmbXcC7UXmx7Y2muqMJvxwyrw9pA0kLvZxwcE2WTnY5j3XxLCq4BT77LyvTJGrz
qk71V4ZxiPdttxQ7b2pIbIbvpHx48fTXHXAPT3WdxR9GrZkbktVi02+1xGg2me4Mp4gzTReWmr7t
qqn77BYwZG9T2o0bmpfLfZOaHGMRFQUFqt0NbJ09mte7QQdrkdn6tp3jywT8VDV4t1XPIDNMvE28
FPeqcZ695mXxRHXRjfXBjcMe+wVP+KabrDPWxiDTs/TUQaCQ08A8YaH9y+R379IMpa2XnEZGEX6U
hedzssr5IknNi7oNCJvMTLmxrfimMet5l+hzubMXJLB92QYujBzfKS0fYs211AoGGCFM6S6+jMBe
9kC+/KmfMMP25u00MQyrGyxFWr8EcdvYvt0mT+Bkik1qs1UoKXy5cjToVBwAGm2jPEa6V/W70cv4
c/7xKnrcDJePZiN8S0MRGIM+GDXYRbkKR8ItY+fOoQrcJvF0pUM4gWFXBAithw0s4o01Vpe4Ey4H
TDFsNu0XryiuFyqJwOQ0f6MxO26G/mjK5CIbJII3BY7DjbEmTemhmXXnOhrdszWxcgMF4glvwytp
O1dyNmlP2pchmdQbN3K+iAQpAwBC6zZVeXSTz/pFlU8QipsxqFhJy5G7XQlnn1f9sq0Jjdq4qohP
GVvTdqFH5ocFFW9n2OpMSQszS5hGnN1jZ8OQOL6IvLieKKlmvy2AT4mwznY5oPdo6c9pVSskFJH4
tEj67ql2kRbJTQ41xm8aTrAhE2ofWTE3EoluYKJMBO/RPnJ/DvMQnxmNeBReXEHMsWrnrGEJ2XPi
C9lTGD0l06Qu3LEZH3kRPN8zCsL62oEndLFIAamxjk8AMaQV4G+B61hnbsSrPIsr6lejoec802mk
R+uZfmU60Imc1NAvLQ42NHxJkK3yMkFfURQ8CH34olW5uV37Ez5D7+fe6sWXdf0Kej1PPxFRZTYn
GC0e9dTCOeyaNMCmuwD16ky0FWlMHRtrpLAba9O2rhz8HxzfGhXfWanuAS0KeztH6O2xeJ1wrKro
nAER8dWRHPQvPeup/7+7XJ/IAO7VIa44SD3hQB52uEa66uPPtSnvkltQxGBIoKOIgQArAZO9Vbny
jQc5SWuvKfU4OojOi28yK+tuRwOlMSWyTZtkgpnl+IYBmZ0jJc3eLaXL0gZ554VPRV+aV6gXLC0I
tSxz9hN25/G2YEzeIlmljwGcCtntthHDlGwHwOsG9XyherQJU32OMJwfMlv0lXoxoBeJwsbYVnz7
5leF43+kav/LFMjE/tqUcl9G5XeOlPVf/ypSM34DxW1jyiV5mxwnfc3o/YNHq/9mUDLhLuM/LtRE
W2K5/0OmhicFl4jkj+WqbUTH+d8yNfs3AyUiYAC80rjZJX6Zf8WS/SGTItHsL9Gw+J6/04xBJEcs
xs/HacuDyc9bNWXfPJuVvszSSb44ivjgfTFm2rmTFNaMVqa0ecAcr1leOHPODLqQAZzH7ZSAiVde
fEn6Xf7Fic2JTmhmhzD7prW5K/TneEyrB6Yxsb41TQ4bayuIuoSRB5E0tjd0L6Vm1oKhiWZTpZgx
rwJSNbS+oPn6qwqTB41EL+6cICYcpPFDBpLXIoO1czDrRq+2s1aLJ2NsrflTEc6N8YifMIz3TTvQ
kokSFU8XtpuqI4AusqqQmNv1A3qREgQ7wQn2g9DMNN0yS3R31pyO9WbIynTa0gJHexUUZWWIrTNW
s8cmGGv90Z45Yu0TDC7GbrILhj+tVTUWq/HExLYnP/1cRwhyATA/bXYJKhrMFsPM0WxiQ3zVECvU
OxfVRc9ooUyvSjqB9LEdpa4Hw0piWG2h0WRbj35fvuyQOAwzbTcOBj76QhwSyMsGb4N/TgGSrFPJ
fq4YYNCMc/r7zJBg5DyzcL3dgh8cGZVZ5kP7Ro3LVmlodvUg24lReDHR09mRNY5lBfdE1N/QOzHe
PFyisLmssfiCojU6G3IH0HbCErtlOXSRWFhEDe6qwZBUX3n0ZiF5mH3bkW269QaLeZqeZ4ZLshv6
G7iddBsZSntyjw9+HZnUHNdRzHNmDDTTW+KjF8pF389JUp93S475M4IJ1sEWxGIRSAqzL33YRuy1
acdT0MxZiEtEasN6MGVN98t6qd84JrfxfqS8QfbSJcrCZhTjvltoqBR+W7feQ0ICNN3rWWm0afJ5
AcUY0XyLmMt+bJF6Q9/LEuvFke6Z8qai2vNGwnsswj69Y7jDB2tTC+/sCPOKql9yhGTOrD+abklm
AhOOFmMhlfXaGBydB1vQ8QqY6ZhE2HdOPAeiifI3G23AsDEXk9Y4TpCJGCO3ibJtZ1f25aJq9XlR
LvlTpHuVN8izlNiW7VK+sseOZ1EceyltdnJbNyKXHfZHlDcfJ2l2r0mEmj8gvNT5bA4QSo8zoKjX
yEvi6xncowIFMCZQslLRZ74Za5rpD5U9kyU89OTXJpWlhI/wK2KEHCmMKHqRJGejwrTsG7JZtAAP
E5ivQlpk004JjLtEdOMxWUzaElETw6fS47jze22imYz7RoCO63QNSVW7Wno7O3sWnpY+aV1XdgFI
EHBoAkfBa0a5SNMwdzFR66SwUkzkDudDQF5M4iLCKgNXmR4uHyPhV+00E/lSYmFptpeqe23gsdVb
xxoSY7d4a697Giio+QyO3LsjrOFg9nSDYU/YUa9MxAU8dHUIMXUcUClwbPfqHXyxqDlfFrKWfeYq
XeXj/chvqJniCyuriLlMliz5PMVW+hBnXqz5Fc8957cqz2+juWVy3FazvV8SE2P3AP/jpSdz7Zkn
htAqHXNKeShYUTBTRGF1clqSCX1BVPoDM3+iX5fSnezAkoVtYjIvtDNrCOXnUY0QVY1osM9Lo0c+
bGVZZfqqjYtoCx+xaQ/OAo+GaJhh6FlQG2tPxZENGxmmch+r3NMONmPaPzwM/9nh2eHZF/96h7/7
5/8t/3Ff5v/8f/94Kd7+cd388/8Xn1T1+ftdnx/xhzT9N8yduCKxPkALwgfG9v1117f5E0NwCiQm
STctb3Vn/mvPh0FvCc4DvyO6CDzgj/7lQ9V/0w2Mrb8fFRB5W2sY5C9t+6sG+99KcXjTeBmA1bgc
Sly4Y947jfZQaVFT19CQZyAGgYFP4zj1Up2loampYOwShk9O1odHh0EGcs4lFidM4kO2KVTSXtLr
rrdeqZgb6GFHwnMFpJf+76Bt4J6U96Zw0QWECntal5l/oy9/5zfll1/Tk9a4Lf6XQ5BcrTbfHFlS
2GVZ4zwNlO9MngbDuI5VBByhS9vkJhLEGcXuUNzgeyQQL8ewfUVmXP2F5AtxITJhnURrTh9GzKbh
Nir19AyBmFr3i5wGfIYQbb9+E/M252y07XRln4MkNNhAVKZ9akI5ftbVgFCnmKad5FD9mpCsdKFF
obMd4sFay7EiOZ9Lc5cNgFUBeTZaQXOaEG0fVFL7RaahG1Qob89FpskADZr2d+CP78XwkPEpsXj0
sDORTe+i+v7+HnUkIWTOeo9gVAjduyQTBllkg6/QdLqZYqP5z/G/U918fPs/LA4civ96cbh/KZaX
4p0pff0rXxcDrOdArkG+AH7xmA2sj+vXxcD0fhMmdD9ieWESsSj8ezHQVr86QB+eM0E4K4WCyw/8
13JAecAEgOVDWjyzNj/kVxaDHzxUDiZ3h0XJoACAMvh+LWBLjjotg2EMOYqt16vxq9bFFO2/uSt/
YtFYX8t/rzkuZhvHoL0lPbIjQcM5LIrfvrbQ7RZ3kkgreqdNOakl0afWDbVXa1nKRxTh6Vfr1F/W
Nj9+LgdwogmLixaA84MFB3s9TbZyJAB1wmna5727WcI++yXq19dPBYML7tdKFPIMvsNvP1XcCi+n
ukt81NfmjWzrgvGHqeKr1GUugdUdGM3P7+P66n53H4H3UU8C8fNYAaEkfX/F1LRat25oXSLz4+SV
KTXBzUgsEtSSaDr8zy62lo/frLWkGS7jLPi+amPNjMzMUjykkYB5V09R/avfGE5+9iIP6xb+LZ6V
7y8Wk8JQ9HKgnqxq7SapnGITjbL5m6v8yf2joAdyBy9I6PAUv7+KgWKkM+OeoRSI/bNUiW7fpLj8
W3bd4Od374dHkA+ECRL815qNSDn07lIqEz0gH2Kbuso4Sj4MEkT5d+ELf3YVC78nCwYp7NZ7wxWm
eqTe80ygQGUZ+7SnXjNCmfwNZPF3ANu75w7NO40KF7UeM7B3346pcT7X9RTtdRS71QZ3MGhibmIV
d/ucur3znaUb2otqkPVL1GjJfJ5inTeYna3W9XzJm+benHjbg6L1aoZGUx+6Pmq57GIu6OT6BsYY
g2rNjUi8njpb7iEdTvB167Kp/dDRS42hpRF9GVtFdmknlpJicUi8FzvDe+QvaMyWoJB5e+slel0f
lVoWd0MLzXmKaIP0/s+/3vUTv78jPKjIQtz1UGe/6+uxGqAV0TBleXPq4p5HX+t7TpndlIhmb210
XX7W9caunXTJWUtT3i+h31h8cLzSWGT4I6x1q3/3C3ToLlxjlEwxdM31zbFZKeIQD37+Mf/khSH2
arUTg1OgV/RuwcGprw2MflIfJdscmIMpzyjxho1ep/ann1/qhz2CJU0HmUfO9UrLtd4tN4ktO1AI
ceZbaVO8ORPCZgASgtMoaUnqrsDRIX+JvPr7PUTGzA4tCMWBCvjuHmrVpEoF+JszEW4HaEPDDjjH
/DfbxPt31ATWaFkmbbYV0fcDcE4JPDvCYGSGowBRI2ftdgJGMQ7u3+wOP17I5SuS+rohmetj8f2S
06RYm2INihE9r/iEaMTwHaud7n7+Pf3ZVb4eGlxBLfIejAsoFCSThjDf9dAS9z2SeAI9fzEa2SD6
06Q1yhfDVRDpvDuZ5KNBNwo/CcEodn5WlgxYliHTrn/+WdYv+Nu3GOgskUgSh7d0OY29d3cnnurr
SBGo4bVLdaPQEGw08jLejPzN7BFiFrG5/fkV5e/0x++uyb6AS5Wtbr2szQHuu221mBjEjXa7AnEa
jTASvaDLGaND7bduZaji6Pae/WgBpglBrdY54nT2evTkhCfsAVz1ls+MyswOMdtXvx1odBDibmOh
pGtX9/kWtcrobtsxwR/S9Pn82mK8cAIDGQdE9rJJvyz1SBDsYHeNuXFXP8HOFgu0M090hGzYehFl
Jxj1WDxEBcPCN8TiQmdJTNpB+AGrgBQNqwtmIUZMjJOFKJEvaIeV1mTczpQhR1soxkNjFrbwy67J
R3T4TdjAwKzbzzMsjCXQRtOeg3AccSQhbcDxitWMGHuaSYQQTASW0VQKs/hj5gLX2CK7S5LAIluj
JEzEaPotE/V88pPYAA4BcQVpidcIIz0tfQR1him87TxjcV6ZZoOLbT8HBFLTQYrjXa/CRr9wF8t5
tSoayg+eDisDGOJoIR4My8LBG9xgCbMQFjDOX05MlsrSryXtqkeSFBChT+HEmku+hKoCKG+y2sdF
jf4kyqbxfmEjQmtBABHGUUh+CCZaNOktbhcXVWhYNTpOEm+YnEPUCnI+vKoQnwQPAfJDd8D8Gufx
+EEr8/DFKYeFSY/Gq43py51vvYxcCOKLGNWTA1HfD31iaa8VyL17iyOJCrq2RutU2sZ4F7lyiGDD
j2hnaDajEG80XFYPtVvACXI1ZXzs7DZ+Bv2nl0HlMQGto4KWMF1Vp402CYqXFKhOyuwQqygyXs3M
RyuojSlyd3YSZ3EcmHVfixNN7yHZWb02PHfFoFfPDgIia6sNVhhjDaQ82PdLhVpTszOwDXhT0Ldq
bUSEdd4u4exryZiYqNbQ4vkeWKBnrTSQ+xZ2ss6cYwRcGy8V4jbTaWIH5ALV3RtqVnM+A+AotKMr
oWvRR86iFY4H2mOX1ulyzX03kke6Lob+qcnCrHuYm7IFQgyWKQlMWn0GFJR51fGSTrShG53c5dqs
xLGYK25s4WX1cMyReZExmg8RySD6mIqgnlPMtEmrKueLnTO75J4JK/nUOtmkXdJARvNpYoJXJ9qV
XXJe9z32bSu2h+q11docV0PR9Min/IGUg4Pkja/ear2iH8FxsbE3c79MzM6Jhq5uyB0lviMscsRp
eBpM6Q8Su8MmNTIskqBYAVHEdW+1m3rO0fASj1dvcOvlxRndUTf0K28hK1qiMXP9Zog4A5fk0uQX
kH9N1ElKpSgooGDA0di3Ih9tpKIUtWTqkOGs84x7qNDmLZ0Lq9hwp9P05FlevopeHVqtEXlQz3i7
zCPK/qm/ZsnBhYPxzohnGICVxNfoJqFsnsBp9F33uVE9hQxgTJlILAiT7UVueohRSy/ph8RNjSiY
xkldDUOW4I6vEmspdaSQQHu97bKk9Ui2l4nksTtbGI8jJcqW7AWLUOIC+Wr6aVtVpnfvRew0foRJ
mkDmuas/TO4A6mXMpwiwYimyYleOGeKz0cIcEjQrHSiwKBOIkdAEAb0W8Z6u78UN6oIW2OEYuCnl
wkHrPGylmPzs/m1cmFIEYqj79gxII+SVglMqM45piMILi8FzskVsN8ugYtIFTHHJayKshkS3DpMN
RXyLeTO5xKfJli0FjugtynQJY9dt0ZvVpVsx1B+Fd51Z0VIxkTf47RNOLRPISmIxukm6462Oe5k3
kwjeaW/LsKY5Z1od63RFTzqwq0q/0TIdZWqFshGQoV5F14md5Vcq4SXgNB2qO34GYSgjDsBlkzaq
Tc9K4rWoKua2DH1X2KMbjBiqjePS6lOxY7Dm3nGnVn+3NuYfyzlywsAo7exzh51d+cVoSirVJfRU
wKJTqJMo3fBVc52531RUEjh54IGRojNo1auGGxAeWhKn98JIun43qaHWj50BXNIPGQJd4LbC6tVB
cRyoRtxwfVlyL9s5rCofOqfTq42eNOb9NBXUkJVBWw5NY0Qp0eZAwrfkxdsvFVsnCgndVHoQa2b5
nJedQSq3MOqjV6uy9s2WSghSUs9qTZt3+aAhxxM7syNDJFB2N57xckjwHnpRXVgJ0zy/QQSobxei
TGQQ6zXajBLHAxz0Jm/5kJ2MHvqkheeaFyPiM0y9VvxZMfNoHvg1JTLRfHAyHiAtkR+XeLarM3QK
Tn8GKgX5H0EtNf75psdb1q9QqmeLv9ZvjLZ2kFuTGxMFTeMu48azewvve9wxFEG7b0Z3PcqBeEu2
okszsjHHMqDtm+oXbaoBEFf4EVzIstqAdQAHUHnCLFU6gV7VPQHlZo0TBbUVGJ8lxrR7nMGeDudF
ig/5zGXhUdvJxCmzLRmQyGcCGVIUa+kg0/EIBAHrPPOWWX1Ad4wgu8YpTZQSjLDwEv1MR5AzVrpG
P/fwHjBRZQrTujcyqqvmNYxLu/mCS60nqUykMj9E7A54f1iY1WFpjRWLmlam6WusLcaB/lX80CBz
qPlW7XEOFrpM5ZZIFPDYkjFaFtAtViypI3Zjf5m7HjqqZeeZr6lGtqeEYUvhO7RQR/BhCu4e85mC
DZWzk7hXuuhFgDmYaXWRUfsfCsvy8LBrwyKC3JS9eUxG3eXuauk4wK0Yxz2iMtZQhX283xY24vYN
RTIspkwBCzjhvmC5VxOHsjnWJBqqwkOOW9MDvGyUDFdVxwCKf1rYt/Z9WiYKMIgDd49l1mVKFkcP
jqEhQVKsFOEZYC2MZrz7dMI1naE3GV6tB6zLNqOgplHEONMAi78B0588xLoxAloTrcTZDgcQC87c
r/c3q7UPeb7wjrhZBrgqkZm27Ngb4DBmSpN7q+nQl0RaSNMwngnDLsdJ9IxDxfyhbwftqq3xLm1M
r7FB61qMFGW9ZCVTTzvUt0NohgoXC02D6QvZy5LEM90e7qd4mrS9Tt5YFmiomGd/iGTTbEeOfo8i
DeUnJfWqOE+rnlV+0QsQBxB9pvkkRnLuAqvQcPPbY9mvGOaiDdBZgJmUWSzHtdXOTLjJYhr9Ht4/
PCJK/5j0DvJ5h62U8yfav3ynFb1DxyEsxR3uQtEcI0swWG4bI8eX3TgU9bBnUTa0BJJJv2uBpvsl
5jQuVMbyPrOT8hWHwZjs6wi4GjZ8G79xiZLa8tHm2c6WDv3k3jgFfZ2dHQ2tcymLhD3QSKdsK3qV
4mDIzPpEyEmMCFmUxr3dlRV64iUtXhCUFtyfbkJkx0ZMABmqXHr6eF5o1jUNyDyfmgAUBt0Y8dbX
DRNWJF046404NzDH9GX1sRlXnqSNz5zmIfL7FbLd4GwjUwUjtqHHbEWU/ynuQDxpN73gId+YQ0/C
hltgnt1kreHBKuCZNH1pt9aHCvy1F3Bay84Gaht3J9sKUHBnDdjp7VLNNz8vpX5PLPm+kqIlgUZB
JyhdZ0z/rkbUJYdTY+lyH8TSnJ8sXg5iwLswnM/LqAntnYo7zduPYtb0YBlWv0YPx/x6MTrkYzUj
kXQ3KxaTTYyFhtHxlFu4duyqK68zHYfzrTWgMwiYkUtgyJGWmMdoSMwnvMDFsF0mVsMbSm280eSL
IZfDnGo/AVOMnXtjccRRdoXtbNy+ij5YZjJ9ACgUeldzpgx9j1gksvfY4DTCnRCRYP9sxn54+vk9
et9UgWpn4mkAO+fRVgGJ9X2xGdcgtyNcab5bGLAB7SU8rAK71Jd5oj9k1tzf//yC7xtGv1/QFTT8
XaZ0mOm+v+AwJ46ezjZpa6hTPy1aAxGC9h8C4KUzgl++FpQpnSmJBSLAsd41p1Yac83xuvRpFREn
3PMeMoEf9x6j2V9trZjQwZgSSqRatFvNd50iDy5IK3NEKaFbffRUOl/Mrmr+5t790FkxbQbDv8+K
1smPs/75Nw13JEZ5bQ9gLfK4T76AQ4mvm7wajz+/a392FUaEDKV4Z2znff8mdxtKG4ocP/ay4WAo
5EMYwPL9z69i/PggrD+flopDzoLUnXcPAi7L1JMtOlQxdCz8QM5R3QvNsMvAbhupBW4/FxzKkOA4
hKFNwJjvEmq5hcxEA4GDOc+Wec7WhOtr7o3ZOcZGBDQqdPLp179dXkqDKJVVecd/vbvx2NU0sozW
G+90t5jvtSNTWedvxil/dt/BN2A9Fgz3aAp+/+0agzeYXTXTzmypQzjYVg1i5KrCrPPzW//DnYcA
zcbGhWymbogPv79QWjhD3YCb9TW763baGGPkU7WrBYsFne1X30E6dHKdta0ziDXn7PuLxUtP50ou
jU8HqdkumdYGWe9+aEz8Uz//WD/06ljAUESijLQQEtLx/v5KptU4ipkUqQ4i6n1rLkccenlypeIy
uiBVeEU5efrftOt++NLWVXNNWKE1zQxHvruXkdv0JrgCLppXIYCHvNyZFo/z7x/tP+IaSI9syn89
P3+I0NS8fCelWf/C1+m5kL+hdIVLxqMFQwKN6jfTc+kISwDMsgAMrYHkfyhprN9MQYedgB3Culjn
Vyrof4/OfyNob1XZ8AhJGI2W8Sujc+Nrrvm/zx8SjCS5bTweq7yXOcJ7zuqYzUnLJPM2duiBHNqp
9bKABzQmf1PK6BJV3l1t9PpVJN3ipqKoPUeVVl+CrzLuI8INVDBnZfw0WW5/Xc7T6piqXYyOWB20
ufM2jZYP25zJmHte4BW5Km0dfo/meMSNplMCTa7V+vyL2VTtjYgKI5inWh5J2ygOdqqKW+6Rfhqn
akj8CgleEFa2Cwsj7s8tvbwQLWIyIDmnUUQmrjlz3Ll0gfZCTsslXIebYala39OGGZrWHBQ6/ssi
SzYpyUwNczVcawY+TmeDIob8EOVtCdPdUtsSsKXAA6bnJnTssXVPWlYlNyHQqivCSj+jCt7FtISP
cTp4H0NYioFjTtOpLeWJeaICUOuMr1FkLfW54Vp4B7aN5+T9GX73jqZPaixDeOMtC6sffxXDvrET
RCVXpDrZJnq4OKTzQwZ7xqnwbiSOgfNoG37IRvnBc5Q7vKFTcnYW40KIRvG10Yl0P8r5sLin0Kvu
uZu7YjToKTsZyJUK1lVcZ69epG8s9x7fPz6U7rgGi22SVq+3beEFPZ1gYT004txxF4k1OBtf62qv
ssZvl3O3utOtp7p/0g16IM7OCU0/Ew/EoW7TkuaUAeMElF5nOfte1zLCx3eGvpLVNJf+jBVvIGrB
64NqAMeF7lhIzMEuGrLmgrqZz1bSVU70607hCO2WEJNyYpBuBSvkqqLffqCTGz9XKjqF+Z2MPnf2
Zx0WktKBR/LTk6sCORXwsupEmUWtVat9X8b1jWOXGyc577EWmujDYixkagmZLmntbqTyma15E3oH
SSMIVbh2i6cJIGT91IfYVyDiMyAar3UjJH+6AxNu0i2WlFF083JTZZvau05SBM8WzqF2Nk/VuLpO
mgEo2AqFiUH85NU5wSiHMNSpJynvneWMMTPOnfmh0Bd0CHr8PDgN9WmanZm2kW6xzp8NZber5uY0
9YOPJms3R2t2kQd+LYvOhddWt5NnoQ0Jx4dqGLaJKLZ5/1BMmN5pRtRC7RhMAQUjmRhRaULolauG
RyncWw0i2SQNOI3LK8g0CBMWAPCo33W1fXAm63aqzLsJw2BFN9ty6DwvgSsu4niGYw6KK/pcLk/C
kMkWr1ngpNFJp421mZeXcpwPo3g2zXlXGGTlKiPQ0uw0p0A5s6o7t3H/2foTR6JNS84clxuM+VgN
034FuoaWvdHxtNszIYjDSKa8Yo6gmgdWT0k7TYtPoCmOpeGeGm3Zi6neWHh7pTN/rPXiaW6K8mAm
JKdkVDvQbeRJFKSg14t3tUw1MbTzju7EKUdt/wrqEa4Hj24uyflEyZ2eqtzNbxyv2pdpmd9hGapP
fehNN+AxHzriHNjQJ8+fobRJnzNLlDBoMqtdyRnr6Jkhc5WcSpFArqIiPgUaxKeiJIFZzrQBSmwB
2w4+S5AsC+pn2lKp1uOBhsmX+3qa+3aIRFhgkNb1+YEEuVdSJYxdbX6k0Aka0T+V9ClOlU6bXLa0
6fBMZ8YuSeLxJYT1HyB+lKi7YwLge9hFCxQjyAS883FG0WjpRzLQOSzXdRcUDWSGNE+wP9fRo7uE
tbMtI9BxdI/x22M0ZRGqOqD9e1xe1l1btkm5TxmPhk/67MhHO4lORl7VW9qp+flC5NC9UmrETTuR
OlV0w3CxskS0B8bFPFVxe2t7Cr6sQ3UeauNGivKQKnu3jG+5MA45bJ1szvLTlHujj2P2prarzywv
HtpIa18LGtfpk2qNM1tvxL7qB31bFdqbkY7mqxnjm7LL+XGOh+zIEqF/9rBowcMg4Hzfmh6eJSYx
0Ha65Ia+TfvYK2050+JiBrxW59nzGhV90/ADgeHlc7IJwzE6upOyD7VVeadlha1l9J9xPadXhIll
cDNNPcGyKouPWLr55WPa22kuIKTlXuvHmWPt8i6BIcCY0vBbfRbbkIOy8nG4ZxUy+qjYAaK0EQkU
BL/H+sL6K9Q+HEChwWTTwLhp3r3VWt1bMwDIzxo5PeQY1M5xFKqP+Azr69kOzyowUSSFY9X284kA
AthTxeNUFu6HPFtoQZuFldxR2VeXfFP6YQHwc5mQ/fXkJOFymExD3M9tq1/UJsHP8HbGJ08I+k70
EDKWw9Lu3iovJP6RPVftTTpy3XonY775iZahwCBz3rWLerbBMAX60vMG5rjoZm3BKRgv9fDoppZx
aReOcxNBM95meMs3sxk91CjxHb1p0BDQ6YYdUvb71mPMSa+3/MDBGNdLMZQINSqWq7EEGZJeVoP3
ahgTi0FkOBs5p8NLEzHKpbukqlNBP+2VTauIyUEqEgZAy7iNwkldh40jL5CiyyOgi/t2HN1L6cQN
iJw+voGgCrR4ymK8mk2KurVoOYqo3soOBfzIV61PmAo7DARW1uwTlr/yIvP0+gsDMvXmtt2IJ8Er
YlLhW9p/RQWEA7N2rItN7vXFUm29YiQLIBgcwxW8hPA0wycx8fThSaJW56xQZxJP92gv/TFSkc66
PtbyPDex5abeRK83rmyt2rRyaNMLsczhvsLuAKHKmg7066AdDSbOf9O0JiJmnI8aGXTRAXC9eycn
E+jtoIHgeRunKT3z2OY2Ai4xnhWZDIcFOvCFE2rOTQ5VK2HeVqS7mOCt0VcZvWcwqElW7EdM5Kcx
TYtPPeMqfiV4VKG9ryB65ecZpnnnOACzD8ApuIc5k80hGuFDKk0D0Vji5bgiUhCCFTtkPQDhJR6u
HaORJ9ooPxjcgstM9WF9rk96uIN31jKggLqXzund1MIFgLZyl4xCNxjF6xg9IMzeT4iiAnxC8ghn
7sydyta3jDKnhcmo2hMem223lzMoBvVENr3H5CJoYgqvVrOZULdbgBc+M8MgS/htCDJfaAaa+iOR
YlNbHJKhOfMS+3Oh3SX2Y0OPrh5O4+rV8awjDeM6aGpb3tScfQKjjm1WFB4MiDnFyVIZjdfU3Qvz
AoVJeg/OpjznFLsQojKKwE2sE0PXNdmkcS/NJgUA6p4rTeRXmCSKXYFPnONxz5fa9ag/oSJ3QQx6
YkN7ZxOXmK2T3n2y0gyLczYcoyl/0SB4byNrzj5SUXrszrQBPXh/AwzhVgNQjWoj36DqfESjxIiu
k/x/OGDgU40ypHEbBrmNqqdKsvVpXYr8XCX1W26Yz8zAMr8Wr15vMXsH0o5aNH5wigGqY/ZF2TTq
MQ1z//Rm/C/2zmNJcixLsr9SUnukgJPFbECNm3O2gXi4ezxwzr9+jmX29GTVyLRI77uWJZkRaWbA
I1dVjwbO3H+xlIPwSJHrSZWF8xz/ZmgLILMjt+VMUFOswMhJnygmvhWknIPSz2HTWk402dWuNIv0
Qvhs87NWhErKEbYQBe70PPtpeO48o6tHD/xX5RewajwFDlUuYCy6EtNDnmB9pL5NVQ8d/2G5UMf7
lVbBkNLoPSMljzOh2zY8SHH5ikT2PAp5PMZr1YRI+5Y3k3Zy01iEicSmVib2N6HAp8Rk3+grgsCA
kLeAvus7TSSRqfHNCKflZFkt7pCQ2Jay6XFt1h+93EC6kMSqUdzBueTgN7GukMTRadTJZ6iNywhx
FrcGBStNoYUCz/tDukzfYyfeMVkQirXilxETQZYNWGik7FyK7cFetDOAhyMz4ivlJshy2gzbotGv
XYPZAVpmAu7UyasdGLd9gjmUvs5SC7beoMNFdOKSZ7LNzidecAIsJevGU1KfdEQoTwfC53ZSU3P6
UeNdI5njdKwGPrGQ8/lbgSXsc13UYbpL5u18cS7z8R2LDw0/tFjQVnVHFRknxyYxhks9KtsTJZKw
/Bew3lYLdPDGONF76+ikUgLR0kAR9yaQIlKoDMPKw5R2c38q1jwZX4nOK2jVC4lONtLOyXWGl4Cd
H4jJpe0ttjF/mqw0kgHHoIBCr8vgZM3qZ4HPOip36TiJY48qXed5mC9AUhUBSlohhgcg5NzO5Y+A
g1LNPXB7uIKqsXDaoCLR33KnP4zblD+mBliFAiJYgLJAi18+5GGvc6tYgBPZ62WOtweWT3e2dMft
cXuF+Ht8rWu7qDAMjtHmuO/HdQrbbZk+1DrhqAswcM7HQ1WOv4pyPpMN3xlyYYCT6GdwMCJoZ+PV
MMa3qbYwVminzLG/h/IrJX85TqTd56wKMnTPYMXn4vUxh9LcwnGythZioG28Ehnl0+agHVIz6C09
YlgKeEd8akZDfHrB2i06bmUd/h13nou9pWdSYOXYY5fKuIq256kVNZikauEUa8mkU5K3jPZBIujb
T5519wsl8hDPEQRkJXKGjSLBXnALLDZuT+YUaitekxGgVaBUi6/l7S96SJF3qTfDcLI+tBoGmlrE
T/pSzCQvJcxE8LoCqhCBImjLPl8dvx8hcgtgzjmhTGB4WzQUxWfeHoxFC2hY9QGrgLJ3Qis17vUe
W4KdXubeeAeV4qXy/JhPMR6SacZBsElny6oPBoRZ+aZhVmMXbgIkASYDKVYv5PTxvuMFupWCBsJQ
QjppITamYVw0O31KHhPY0A1avFbmb8XUPnRrfOqs5LwoG2m9Nx1ZHZtTd6BG1zX0NUySW4ENWK+V
IguWphXUfKcc8G27uSMFtaIdZkD/sEMDgPe7tZlC0VhH8FxxuIy6R0DgZPbFfuUrS7GvA0xxCynO
Xxq5PYEcok1MvRupNEj/OgX1dD+u0VSIgMDfnOhztGzpmTySn8TruRwG3qKYiU1/ymK1deWJ9hdt
rPeSZHHXzobLcOuCQkVsSkiU2MdA6PMXv2Uyh4X4WNCjcB7iH6gJnomOALLQlZ0uKIdTVaseGHsq
Yqs5QhHEKu0kJng64Exd05yL7Y7S9DFEhrxqw0/RysYdCLDdXDY7Z8aTNA3+mMquOuImrHBVm49Y
rMfAspvpWarEIcu4OYEYZmBFJQAGs/THqH8Te/a0rd9lmuoVPY8rTK6bi6PM/ViQ48o+mHuGZcK9
tXLSQx/fKGNdvC+VWr+uYr1fYthDn/o4HjR53NxhmO+2bfF0oWbP1aY65Xs85Hb+Myaq+pVSuBet
+ImeymXeTyYHCW74Ex7SYOR/Xt4MmgbZsfywrdIfVP2QdN05bzSQ+8S0I1yTpG0FRRbMZjwU0jZa
qW2IxxFTAKS4O+rRoIyM2CqV8ZCXK9Y/E5OhKmlhsalP+LXzL2CBzbWNB7fXt2PhGMGmlajaKbwo
xfYnSXmpxuE0JMqdzhDMbUyk/js7lmv1K2tGCxamwRYkcjppHTazqUl8rD8nm+QH6BvQ5BzmqJEj
OsvB2HjtwBG2DgFz4eAFMWkRmRhcL0oAOxbjAvyitnu38rNkEnagFEOucJAR2urG+WLnta8Yb5J+
ibf3PzfqTAv6aW8W60XI2wsmMwiKpNATKCScDjTJk6sXurh21eZ4KsuDmZ8xJpBtlVzTeZxHazrJ
VVq9O/V8IEGKQld38rXhFc9oePOzJGUBYN4IHK4wG7e/mRG066BFWvJaYrYplDNc7KAfxAVPQMjZ
k7ELI0hEfIAjlflkaAcG6VSWwLD1zMUOFFLZjsPpFaPd3tyAoHIdXH1du6EZWSVS+UqhPHO2xDdU
7Vdaf6XysM+LNyOLA33l1PuySVpkV0eeTFxvx5FrAIFEcDNcWZk5wcOxnwlKe7KZXhbuUFjMxLkF
oWLZMEHUT70THvYlD1D36E6bfa9NWVQqy2kw703zobTuZxG/CkMPeqYPHpDm2SXQh5w/HzClacpl
HpylcGv7MKnvSbNcVz2BpQrknMxjpZvhzOzkAMHQ07iCji6UUtmvLfkVCiR5QsCly9o9pFZr+Yo1
HYeY7uZ6q/0OppgERCeW2n3T13fTiIbcJo8T+W63adlKUfMtt9NA5qzZ2u9Twvo41DWIePMwP3Ct
qz0nv9FjAcabt7YALAPDLzMvrnkxX+V5vAUcZy4FIqvD2/7Ptg2BGpJhgsWhtk+547zPIwOlRXMC
ctEVFyPMCnp/GaclBGg/Embn/obRTQ2kfpnv27xq7rIxaQ7EkyzsyprWxMGkWeuzCjRUd+Nsau+a
RmgzXN3YuCSMiI8GF5znHiO2J+bUOtb9lOHRqWNP4y3u3DFrpasGYuE33APHI+xSABFy8DP9JYv9
j8jyT8VGC/v/iyx36fD1CWb2H/u+QG7p/y63/Pmv/iW3SKQK/7BQTAgeyqgo2i2y9B/AEsJFf3C8
1wngchFGiUEn+w/FRVK1P0ilmYpDII1KToIH/1dyUZFwwPrrRDtIRZM5/u8oLjeB729yi2Mrlome
QMyJVjtF+fe0hukMbTMxFbgYCxevchxduRN4aAEL+ELiTfjbl3T31x/8D6rv7nBYDf3/+uef2ZZ/
/fts888mu1sck0zKv2l/nc5gSHES9UJRJ+ZkKfmtGt3ZKWBxzOqHDIw3rOMhw8NxV5ZvAFGph2iB
gP/X/xl/Wgv+5T9D04gxGipEGMWxbPPfFNZ6ox137uv60mi3okt14xjPAV4pl+TY9p90icaRBusQ
P29i7brOgHQ5P2La0Xyd2eYF0/b9WDtVVGrzk1X3OOxLXXlQ9XjHpI1GUdo8qEehCWYauAEOYkr3
27tqNhuizlwf/+uPwzT7339GFDsT5YyaMiwOSGf/quM2Bt1gIP/VM00m7OkjSwCV3V9QRMEchLp6
GOWdXhyg44oh7IZdwURJuN0dTFmO8Ja+wztg/tSH8uZ1ivrms7cxXQaoAEvu8XlxJrv9uT6v9Slj
lF957LO95FaWK3TfCMTe5IphQRx7KB36POAQurQDqd9EqXIpZG/ZLgyRmmqXvCofnJhWK0p7yGln
XfXmdk/sbAUn/GJKnJXqr0o5mOZutPYWUNPKh887eha3qcK/3SPlSCmjkVFGx0HK55izWb41+4sR
ssitTKF0L3G8NPWbh/GuEyHg4+K+ebbetXcnoUncte4Y7MrYq7MQnBe8VahYdewj30inKTSjXwJe
hiuBkHqt76VXHDCyw24YLmUYS8Haf0FNpMy4Ts44FIevtHPb2Jt0vzw2fvzRyjvDcbm3rNyBygi6
BcMN9Zydrb3hW48tqNzRjX96K7SJTOILPIpf/GrGY8+nynar5TGDt54ogIniCOENSo6bnNPXTfgx
elq7R+txrvNLGJ+dE5fuy2q5xlN9HMLitLw5iqufMbMOghOSL6Dwuba3HiDO7+MHhjMMKzHCLc2Z
G+ayRNrdJLkcLxxKidz86rzTWHPa3stf1dk2gK75GX1HYeyp0fw7w1x4DzDdc07OPglkv+cQ7jUf
694OlxcuUl7smQGfcZ/zTnEsCW7kAOpZS6/5nf0GHp/9rlbMvXsEEePQuSKsj7Nwefm2u+zMFZYv
9J2CFi/dt4PfZB5dFl7+ne/rtzWLnAf7tEXOeQrmvfMzXQDH3GOzk1avuGyfvLZdQMyknVyDwpI7
JajuQRbk1E741C9xYbu1aM2eKXuN8dei9j+b4D+Jov1tJfp/OiXdsUPy/vxH+Nn/K7Dr9q/9tQGq
f9xE/FuJIXdT+VYe+Z/7H9WRCjsbW9BfRrrbXvF/2B1scfZtz8RoigSL6e0/tz/nD8L7ZHJlmXCZ
DPvtv1UhTxDyX0OnN/oFvl92AwUtwZY14+ZW+ZtBrMiZBI6tiujNKqQMU7tdNLoCfwaJhpIJfCyl
8ozwzcoxo3LK1feKdaOdkh21s+AQMU5RQL8qQRIPAZPI2J8l/KWOLTFNbBzruFFpR34pDzp11Zkk
O+muwSAKBpfhxBB3sk81DBFelO5uOMDTbDyo+2lQ2Fa7G9EgON2hmjBpmJd+YoUR8ZUyIBBWjhnK
1Gdx6RfnBgBYYJMBu9oT1NXaAcqqSGlR8RsODx3ttTDV43tiza8x44yM2wQKGAtoPIemArfX4bDq
KVZ1WpXE9Mt8Q/Cg7/atXPqEqTpeebXVU3/rtcWLTV6zWO6fyykzrvOganvqnli1zPJ3WVh0GLRz
fycTMfpNSPdDtdcClUmhQ6jOs72aajfEqRJfM+a3x8qe83tOR8q+TGgwq5x+ek6tsubOQ5nDwYi5
mQVY4owHncI8rxXGfUNr/NqYH6RnlG/UAIvNKINT7IMkk5mtVix9ba/HJ1tdGoW/Vd/O7bBpZ1AK
VU1HVGZSvhfbv9tEMYIk0XDkG4Nld67TlOK9tgFjon6q/R11cNZr0caIfmOKy7Wmde+i8VYkLi5C
agUFjtSenEh7129LdQYw+tsZCu5oMV/hFKjDvIJ1dsAMrpXJ5tRDLExp/rEEU/essk0PZ3eaAS6e
TTYGpmT+TPTiTc10e/nV94Iukr7lSllqPRfTqVCVJ0DAdEN11n1lomiUm4IB3SwKor20xcNqFovE
d9fmpzrFPlajxQ9uVywommphXieHXyPJ0yYQQ7pd46656KqMmRSk3EJfEVcigqjrYRPWC0YQNT+k
ql5FtUJfU41ijkK7hqJSP8qCwRRgPW9gqMNoVBX+VlP+l2HjbmQjajdDg/5p7fFYbFdG7clh5Uwh
+Ec0cd/cgOnlWF3iWWfUK5+ynNEiUbNsWN+sNjuLrQyEnR7xoNs+R7hAMIccCYQRN8AYUkm7ZGWO
lDVuY1sMKTvW/cloGanlV22yItDHpIpifyn7J+vW6YhKEy2ySo39tFwW/MWDuR+0h6l+bI0uaqbV
E+pXrm3Bsq58n/IbMn//MObjNZ5id9HbiOVoDDtOjHKsHotOd+WVzm6t8pcaYBn2CLQKNRgqHEbO
Zu/SlMqlQk69rWv5VSXnaMOYY9pQhMS+jgVkYpvhdDTlFF+Oy6owKtb2+K37AxLqdmck/L1JhuAr
lcIKWqtoHnltTsy0V6G6tvyR0taeyBUjJyPCO+u1o7OHd+c6FP3R8HOFquaBEvLWbjvi+vKT9LfO
qmItSrLvtXR5njsN2jG2hTJrI722GPERKI0T69kqGMzlfWmwzvUfsazCKqRnjKqUlO5O+t0yjEzb
LS8xyu1b087fSHokUXgb96o+HoHN+xQtXiqO0yA1IkVatt2gKb/WKl8E87dY8+e0H2HWVTEJ/1yO
/VyqoW7IAA1mp40sGU+tC8D5cvO6UDuVin1fbURfsiaW0BXy5AhEesW/QxuHeIaMpxEuckLR5oxw
cl+SV05rxaPIiQRJ8q8KvL2nJHZ+X26MtSeAhTHOmMrUSflao/Sgr3H/jeXyQZbk+KGjalh1hSpd
smSq0cwLZ7r1CDrT2YjX3FcbqdvNTW0xKRiLvRCN8gLPBJZe2ddvElNjRkZdHEgMjx7AwHFJwGb1
mXdkR3QMMSKm9pVYDApWw8XcrjmsAyA630y7SdyRHUttFH17xPadLVSqMuiioePU0V90SDTMALaw
Rw8TfHOKaZ1HyaUbq7G9vimflGJmejf5gDII4G1DcWoh5V7jCjqchFRGcZBP9e0rCghtdp8kKsHL
i0crXWlJrOUfG8OBMONbp8sOzmCExMquQs/aUUxtQ6di+wVX82zn4xc3OqhwSBA3Mem+U5SvlgYN
b9YzlChl4iqSN4c6G9gWyNe6dAo0QZvjKi0LogVYHxhorYxYC8rjWAKpNU5iWPHl1nxR8JuHxVAd
FtnJvqe5sCOjrr6hvyL9dnJoidwrDZ3x8ARpXMZFFpeXtUyvLS4mktscpqcqCXKsHnHb+A1p0kp/
UZaXbXvvDdKm0KQgQL511czNgRCHVb8603wqOnazQc+CYUTQlt5TqYq0HCnDVLdXy86jTHo3cfqN
7Xym9eVJSHNH7rSl8gT5YsNKUxs331l13xX0j9TLfhMmrwH2CIzZd2Jorvhtjyn6K5CZitIjeAnk
Es/qJu/HvtvPle6vcDycVn+O2+Qt1qUDbDoQ3vl9DSRQDNmxMvHIVfTAaEL+iLvkYpbNHlOGV1rn
zUKsWqUDk9oniSGDa3XSxXKqn216bHsrgcIMO2HGv+ZOq/7bjI1Ay4woZro35j4thQq1aiCQF+NR
14y3tf9dWsVuKsXZHFheOrRFTUbGKpQdvTimq9opQyydcXlyx9xC9wBA3AAeNyQldgSrH24eyXOi
HWeN/FVZfNFYtReNEag9lwwcPuOqMO7WZ2DhH6nNJYmf3U0WQwtouTg78RS1pUQcWe73BRcnWmfc
DD+hzEOW9K/JIo4arps5icBphsvCUF5VCi4bc3OQVZIpeMIeptbZTdtyT3yxQlsHbh4737ysPtSh
KC64EmH4WvcEfGTqUaRv0p17htIhX5jHo4GzNNnX5coWaEfUKQUZfDaZGa3UfXaJHGkZcEWWCyGn
LS9ed4llxinV8KDCCLhl8SsGk8S5Pat0vJgosYIvzqtlBdkkP99Sqe5WlO95/8O47rJU/ZuqrOHY
rjs9N0LqsPwtmQtC+DVtNhEOor2w4F0UG3RqPemcqCs0fl7ZRGsdfbAfLFH6iYjHaZUpGJEVcT9a
43M9a5Jfzu9bSS+SWdQ7bSqt4wJ+nQ/qrIeh/Oan3Ocq30ld+stYnm/hvKXPQIPrB7OPcZxN+aXD
GUMS1bo3p7LzrHGmhHA0zo3V5u6WWkGfqA+iiRd+if6h5YAxDdOdlLAdUpFOl8W+24iwOTL5/bmP
lAV4Ohr0rPWPi4apoB5mQnw2d9CeZmNfByRCOlF/IyZZPU2VXgWa0TtHR+LxowBPdutFMp6wyb4p
9ZOzLZeh0R5ryhOMSQ1HabjHa3k0VfVkDbM703NZEbX29a4/DKsCyL291zv1AVciRqT0Y5btuwHt
VHJO6iwBj5cjlXQdhdcUGvencrafMENP4SYP37eFPCzhErByToisTul1w3NbqXtqv9EKwCTkDcFX
6gifnSQOOltn8F761jSE1voKQQB6l16EVUrVHtZeqphdu02BwSdcs61UQWgyeNQb2zeyMpAoexfd
rypZ04gjOj1GOm2dpTq+VFr5TnzzQy2W+ABaNSBFwhKAqIB89KpVVZA65p6JIL9bzl7BuoCtwvGY
QbJjpLnhalb8ORhUS03FRYNuwKkEy0Dq0UQRxNoc9jkE3vJcavFFF5c4/UBnc239WuR9NFXSHl7X
e4/uWxZkpukckRr5QxMwA3CoMad3CTsGuVwHBhbdZqsk8tJdWJe2P1BcTVKk+GxNLaI5PrBTfhBD
erLmbX+jQTQmji/d2C3a6AvV4eGZie82alRVtzK6ml0j0wOMSyb+XyuO4HmTQo3R+D8y6ju8yq6s
cNMfNBvngYELGMXbDmOLkYFYvQkHyh4TwuRZ1omLHdxyHEX5mHt2kb+0iIHpau2cvn5Jshl1Fusy
+Xxd+UTKvoP5+EsRX4VsEhG/2bba7DAqr1qtfho4jMaKlOutO7bcLHZrFK9MWlGKqEYjdNtqH0ms
xO+2IEaSVzaTe3dm4AnjkICEeuNjdB1N8hgvkjpmWEc/1nruaasNh7Th7ECIcU/klg2zJ2nIBFLz
NSTxG6vjqOn4xQztbWZ9doWISR9Kt0fSnALq0e7UVftVLlbqL2n7qCxWWNfzdsAv86q2ycNs6N1r
Juff2W0vxXouMZ1TlTnqtvTeWAdg1E16iUf5u2+lQ5eWiLDYd43c8rO4+2712Vt5hJzFPqumeil0
BKEiR8ZDFnJluQbtoQcTzRmCrfQuc7jmqYqUnymozS4N2ejdChOAU2nR0WMHsWBkuJVlJdU98DDC
qXK0/Uhr92MxqH3oEKCEumHlH7GEJEOVNrlkXe1PiHurNzTS9iGJgaTuNEl4kRT7PG0Sjiyb3LCn
4FbrkaJnMxyKTTpBCCyo9ZRGdHPJIqDiK+Wm/0abxAAFz3vGsaKNZBA6KjiNzbZ5oeqWNi7R02HD
qadD+IPKP5PRStVGOdWcb+c2qrDZ1s4uqxfgeQi5wniBcQGO+gYU6SIJbAqpG5FGKTVyrqhuiI40
49yxcfS+a+YJa+7KkkuOOk4vTqrNXLqlYT901MASq6zwRxSJcrDVbgP5VYgE2/NG/7Xb1IjufFm4
MIBPiRqyJu4HV+dg8TqyjlJZlGP48/RCMncb5treW0VM0TSWOzBOMQnyBISuvpLrpNE9nHMOG7PC
4s3hdNiZWdroF4s6XZURo8mwuydr7PZixUXQWfjWxsIBCMtOQEewVHEkYwbvEejnic5LHbx0tdTW
BfiphNEONjMNM63YjZx63alLqvMoNj78aOfNPaOjYrWDuZfm7ApI1DDDDhbo9mToZC38dTEkbo7O
bdjrKOm+JOBEzEiK15e2ouEyNHXepY76E46dAuo2HRT9UWzYHANslRbVD0Q/JeXLZlsGk2DVGWP7
2jI6inuzLZfRJAx6r5uzNGmVUFB4+aL2ceVUxSmbF3kJnI48hSdnG6QEcueL1V0K8mnzHhusuTxm
AOaUHy5uifWTVqSEp7mvEOeN2FzeynSbT8OgbztZMUtaB2D3gDuw0526QZ95aPURcysrgXKkd9Nh
ZUqXdo2qISviyBhsfL2zzsmaLG51W8+ayj5npm2TkRvU0fCnZcnQNfi/OBI4gr7mTDf5Lcwt689m
j1kDf7NEJn2iROpXbWi6oMTHGcYDzm6jCoG4xvvO0BLExnaZmBKLmLPeOhiZ4tajbF2bxaZQA7lR
esAsov1UjTP+UmEI3q/K0v/gl6Stz8kNf+iaJFqqtcdJPtXvjUJJBoKDoW77WV5pEB6dGNpFWaxq
UBlNBbCAYt+HBLTGYcpicZ/Ft4Y0u91MnPyL6EIzXVQIMzQxoYikb2mR9cdpIcIx9nIX6PJsrWDz
B8ZXpHa5P+RCIboRO3soic5jMxj2Q5va9VkdRuMenwqp7RxvxKHrG3pkzNJwXoc5w2MJgeN23c7y
2SuMvhtcs+2J1uPYXg9mWTa3X38GRtOkhnPHvcmgWTjL9j3OUmbjtyYY2NIYsxdLtl8XIxl+y53N
s06FHLZ04EWITZp2rdJOCtt8VY+kqLkvKKeUtnPuKTlniFJpSiwAKyvd0slaRgONUB9zlss3EKkN
ZUS1eIyHjvOIPvfIGOPElM3gMH4pIYG/4QJj96YPhnacFcP/Z0VxSgQbYQuyvle+YBDD8abtsHzJ
8tVgvCgkio6bpL4A9eh+FFFdeY6ok6XC+7eUgc7Dtb1NdaQOWI+ZL9GviVP7IhdQjYOK9YVDu2jG
h6wtER20XujvWt3H9OuZMHdPoPHNV2VpOM0IqwdgpU0KIx+F69umq4AT6hHuKsCoBSBHhbnxmVnr
jMlnlgndOuhOeU2Fa6JfNRMNQoFNHDWyhqlWG8ciHBcARYzfyJADqrnrFBsi06bVe237SLqHuRP0
Mtn01jPxXC1rebQmOEMtb+FBMzctTHF4GBgNa47PkpL+KPnGEQef6npQi07cCWHrj7OGxmHrW4/b
Pe2fFjlZ2QM1rQ/FaCznYhQ619bmYcv19aIYKEc0ZNlHA0rJju97uNdYYTh2dFUwL09azmRAZbSw
K5xWdXVC8uh7Rg++j1Ekv4W8HHM4eEFrU3RZaBlV2lrJ0z1XuBiNmEnqcBnn5CwXbKdGFvFaFb7c
5W/tajx2MifhOpIW57hQQlDRlNejEUkcbSxcXqWz7qgb41ARc+zY4kCOqc2Zbdrc6zRTvEYHyXzz
L7i2xaBZqbsJFYd+P71bDS4/ufZtloP0mgktKUO5ns2XvGB1oi91Uu8w76dvFBsdV+irvxbi7Ody
XbTfMwcHnHU4J6lKVvG11ev6U+ha8Q69Tj/Eq+TbS9Lhfoxpa2cSY3W7KbEbZz8QlKX8qsEiGPF8
lgmWKEd9K6wq+4YUA0I237QvfTNRJ1tLSrEX6tSIIle/m7XTXLRe1mjAzXoJ3GZrjT6gpn2S5CPg
AbBlgL2c6UpYYLunDzNm3C4P5q+s0/MDyJsu5B+KRmOWdzI9qd+NUlinhBOSEszqLRgw6Iwn5qG9
alVBZyLUsyjdJIs7l7VFFKq7klbdUxrEcxIfyWnjrBsSFeLMkrytXalEcwK2DqZa5ZX1VbAFQjwD
2QXjCbOoSJ29HGshQaZDKwO4YiMnVQYxyuPPHMJka8/TXPbMnFvScdhQGWdluO0ELb6FomADY7ZL
3N98mbclWCpt16hS8j1YZJ30GgQTjoAAZ9iwq2OTMo7NoAlOsk4W1ieM+w50r57L7NBPu57iIM4K
tI8wCCXtSTCvjp/Bj2cROf0MCH8pu0szmAFJme3O6ut38l0/2UQfY9lzV2kBYehVdRgZwcPHXGqI
XOIwDeULpYUBJU7aJ6AjNQCDirgMzxCQZgSGJ943NuENRunPGLmHS0d91XWsMiYtUtmFzLKCdcRz
KNmUWzLY7a5mYzxOswD+K29Nzboa/1KxRiFC+LMxbBGE1Pe2YXJZLwvdCjzGDiXNHhVL+OA1KyD4
mIFBoShE3TUVdLp1mO5jYdIxQPMo8lFpBaM9vS4i73iPMQ6YTvbC8ROkikFOjuU9goIAcFT0OX/M
+mBrmY8eFIoiqcNpcuqACMG6q7XJ2N+ItaCURl7lqpveV7UoOVp3DCtIY90Vxpth11E/dgfBSDdY
b5cbzVzvldwZwklkx3HVxG7YFg1uer5tWD3oAlnKXPgkMzj/6upV626hu5TwEfB38EWgaVDgTSul
8PHL3maDgYcccr2GjqRS7LEyL5xppnookgG2u1UG1PcugaS0FKCLj9WuV6ZsDSemcXjVMeDKmPfC
mNQCfcHGfCfZQFYKzmHeIJG2kWOLN1BZ9v2CSUFn5oiFrrufZ56YvFguSAkDa52ZhVB6i1PZ5c2j
E8tnx+mV/SgRplHWkyqW72WxDm1DQ/1mnbIme3H+HPXNwyMneNkt6xJLAHSCb5hwrpol3QUmifSR
pbl1BbJASG3pxh3r7hgYRVEc7ZIAT6XyYeaR0mBTzX8NfxJteNMSVEX/xigFTp0L9BxxKbvkmeoJ
plN1ydxe5WQ/7kFdwU7K75EGd6Vt7ZKE5p/JXtidZo5fWrnL+y4gfXytjAFLdPY2TBvNmS0+uG6t
7rO+NT5ruHMPhgMxEoXpVreXy8XRGUg1uIuqPy3cBLyCFpVg3nS3M+sq1MDnBSXqSgQzYjjNlnZQ
GeJ5kzxf+rgfXxwnT64x+VNDHdIHpdoYuQ1AgMYG4VyZ6HhJHPuzbZET4aCt6hlADFOdfor3cq0z
EFP8oZA/1o00aaUIl4JmlUHgHM2aUMJ61J5GlhJ/EUt3GKty+LVkWBbMIW94KAhUU/tL7ewJlsSD
1Cu/VE1EBUuizRCQX/SgDQSJnMe8Qq2hsM0dZnW/xtKRppa9WnE+d+qPZoXVVE3HWSoHDuLd4OtN
nQf9xjixaQpG6izsToGXhUzkF7VdflPwaWjL+QZh+9CQdyGydS2Szl+zlO4ZcgYRt6V1ZyZyEk5q
8bIyfJwSVXseS+cwMsirctIYY/nnWJAXYUnU/mUhvP66lBJmVNQWO+kbKsVunXfJZhytrn3PRHIE
qYNIgLKNkXVYxtBaWhGwL6eeLM9vVm+99mX9yHW2eObj4HY05tZr7D2RDDfXmRgvovEJgZ0040Cg
4pgxQLqbRzmFFfq/2TuPHcmRNUu/S+/tglosZuNOlxEeOiMjc0OESmphNCON5NPP5zVd03MvuhuY
faM2BWRmCDpp/MU53/Hvy+LLIQMT17BiLiPR+YfIQWYawl/F5MwfwzD791Nh9FeRmREtfumSmDaP
10k6EZMpYuaQxTQJsejKcfwjsmhTTRkczfFrRgsibtiMoy5covZXl/n+O37C4q3mpwz4S9fnCS4o
/CTqtkFBZXJk0jeibhKnXTQlTFuDn5yQ6PuOYeqcqukeRHaURH1uXWwA1WsyhCyiPKh6n2FOicE8
pvmmGM3YH5bTVhOkwQGGdSK7yVyWlgyDvy10PYo6qNCdOeDrcra5DspfxAct5pJ67sJwU5WDYHE4
29u608v/iED+jmu4SiL+ayXk3XtTfPxLWsP1X/y7/sP/Bx5xVBZIGdnhE9/yt/7jGrrgst5EyOHb
nmd5SBz/lj/awT+AVVsY8q84ipCMl/+r/xBOxJ/FcCp8lJGQgNGa/EtA238X2PbPwrnI9t3rfyDY
bQYCFiqVf1Z/9OhTCEfWbHagaj7y1vmtbL/bBVXk7P+fq/KfSB/Bm/C1/kN0yPdCoQcnwwElAzQD
JtE/fy8lB3sZMmSGFnHihHsauTcW37qsm1lsdcu2hRbOKNLBxuDOmuqcfPHZPIdN2r4j5W/vOgu9
lBzz5hQ1fnWcPCDiWJsRl+fOdywC79j388+ii92zGpXAb+RwFFIEP1R1Sq+1ZNFzF3V3uS3ijT/7
8Q4L5/cyTGAaQx1dHf3kM22CnhV+gF+QmKgiXShmBPvAbToF071q9MPkSP2duik1DYrSj8jP1aGI
PYXWUGB5nMtzPWHJSDsSv1Dnse0YRkJeUzLpv5aIOXlAoA5GyaF3yQhn9ki1jdW5B/yX70bqFvqb
Rmffa1atOHXY1e85XakCXR+vJdgYyp1BU3EShGXvwiaDwPmMvcPN7ejYNWQZBwmrCGzJIIaFs1L9
zN0SItHHl2neqJsGlGm05xOJxqHrE/wOBnSq7PGznrNw5LNpAInUVuu+E39uz5jN2IhYESft1uPs
wHmgtPgVp0vwuDZp9zWCYnuyxyUmhyYt0AJOtpqw1xvYjXqVQXyCGossEOUr19o2BOed/dwN3zAX
xYI0rSuNtzXWzKtlgPpsD0F6XNNJ/VCdsdnUEbYZnOkqZcXWyCohIeQDFPcl1hFKQ9sqfjrIhPRZ
qGqxkBtN3GaZbML43KG0YDMRxUg4h3ocUWvi0y2wlcWiS9rBlxJQiesTRyez/ByOjEq3YilTqCDr
0L76FOmaGLxAv5SWb0C4xouyIF2MUAhn6rtkrTGFs5IEfof1MSeZMPUapuTg2oJ041nKQXq3kNeJ
7zZ0f6pyytHZ2wW2zSvo6HtKFaL+oaidr6hn9HSIQ8WcxQ0FDb0TwxZ0yzwW24nKadp0bLrOqynY
JjShR2fqMrwHkCSud27nOt1n2dj1vWelcgAmEs0SN0oIcGQwWK6v5Cz5tVakhbOWTKuO9XwoA0aj
9TgkkE7ktJ+GeNHZo0K7w3nAYbT06rsaIuxpFkOHX7RWAC2hBs/n3qmrdediXYHEqwKnhZFZX2tf
MZJSK32gyMdQ6+Y9KN2KNi4f6qR27VnvCUDk4iA0g3YC/DaLN1HKjBi+VDGnycBL+NH1y+iTe6Lw
Tr0iTGZr11PF6RGWWGl9wMEfQw49Y6edyqn3pQcSf0daBacItw97xNUSz07JqIiEZGqB1fYQIBXK
raOtR4CiQ2gy9wwE38w8NlMR4D0urimvmvX3tQN39WvZjeMP1baoeHRXaR/7RcT0QYVioeQxfkEc
m+mwzc2W+m4Dmx5yKQqgnG08LkfdTHRCiDp8uXOtySkfLPAGX6GrhnmLaRjFUt7RxsPqE+Ihs2EJ
WHM6Zm9uGbtfs+2Pn3at66chzRs36Yy3sjsVU4GLiEUthmQW0t5+FfyixCvClV7sptzJJVAPKTT0
YMPULocL4TNTRUOcDU/XWFF0yDZifRxvffangt9aYHYTXn9GptPPyYjhArGerl2Wb83cjfcolVae
F7iqKJSgWSPbdUk53zPkH7qdY2QO8DadQuccdyuAYQkwfWXAXkCTiLXfsegtS+dtrCPH3Ronng7Z
7IF8FLK9PkiOZ2W3i1xousLYLMFubS09X7PgpXhxyDv81BUN04YiiZF6MMcTISuNTqFkuOaNPZlT
H+1qwP00o82qiOwTTAQMUcXRT0UNy5id6dotlhHOARyyFvpYq55eWxITMfFa9qIBCADi+90xFtPf
0WC3zR85kX390aVO2SSVI6VPm2bbZniKS9hKj4CFBFAex29Zr+Acilx/B1TFMs+xMFlxB7rRhmBE
WjYdUtsopwSNkubt1KN5ckPWiDg68SGNw1LirGlm+HBNJDDSbICW9vREfP0UHL+oRhIbF3zbbMzo
bMINQrPU/VOKqm8QFFEwYnvTk2AHw4x+YYklgSbjR1/gIm8bgeVXJgQypZxIVijVDxNbC6MKxmxN
9BoulOwczlkpn3omT24SYdRej+3id94hVS5bVAOyg6OEFSWHn4ToionV7oMjgd9e+CAYvEufnV3H
FIUX7PjW2HnVHazWIZM0ZURsb7O08HiiZIiQPOjKkTE3TCfpPVWKp+PYVgNid2rkmFVts1Q28ypj
y/jnogLWbO0QQxZOekJbys910o5+gaoyOZelCVnG+jhoJTI3bwFfgYcpzG97xQd65Xc06Q+rctar
ah6/6MEBC97w06uBNaxozL0hjCjY5RH7ggvnrzHfGjXBddGfNf4jmQHu7Zxzvt6YVQLfVVXukm6w
4OF7wuok9DnP0+Czt71sSUQXl+OuUHUbJnrFXPnAvMH58GEoj3+GRab5O4khzXjxxlpmt8idQudU
QUks2d1bsc63hmOU5OalXSTZuRMt8LTrh+s0Eb9itnpndg9fs0/M5TzT+8Zl0dwFeEUpPNKlcZJh
6WOCceLVP451nzM8aJhnJqSVEnIgriCRaekYdfvZ0Ue1UzpB+8tUEnR52vj9rljrAkBHXhPFu85/
/I4UaOY5ABa4O3FRgEfiSaZKaoa5vR8A1e8dlMPspiefM1f0rDMnI09eENQH5JrWZslVeeuIhj5/
6tbXtiJYYTPaqBsiDXXMUVAEFyJaWmwUvri09hwdBljIm6CIQU5H/l0UWZu2D8Oj27vm1r5iCSYV
fvWwRo651sE2pHPcQmfu95LYjX2p568VtcMhcFjFjWmFsAh0709Zzu1DPLOuKMPcPg6BV761Jk9/
EVE2QC4lTjtIYB1gsFA1hOFNupLfvXEWiktR+4z4wlBeYVPYSDJnh6Ya06FqRocbmhG7Bag7C5LU
Axpuhav4jNPgg9tEPcyeLbauDqF6D954GejI6EaRhHBa1cMud8f1YenqKuHk688ykD6RsVp8Zp53
G+WzTqSomqRZXXGfBk4OS1tW5zJchmf8rl1GIOsIiDazhvJAeO2fsb0Gq7oklaG88QDpx4WPfpB+
FMTga0VUwcbM1+W/MtYTMsIpCT0vPMkhw3mZt80zgpXlktqRvGhdDqe29il+GjZW5UJIQW7FhuOU
8kl3BJCiLix4s3kDbg2Enre2BlUFWGlnd9ecDyb1Wz7OAut5Jt8IQjwPln6pEOKxYfTURz2ijmdW
b7RLTQgRnwXbUxW2453yK//Om+prHBM6AOrgRPQsgzYRpIlDWFjLa53OZCDnsffbp6DdTGMwn9rW
Zf3sWbU2gDV4hBMtouD9ukZ7cGde4mGs/EuwOs2ht81rOA/Nr2VC6oD73z3Xc4gerpHdl4wdZGVK
d2dnresTowjcz/ayzU1LvYeQY9isjcHyj1KelN3CE2brOMGPuGCov/HYEH3buFcRBJWwxh3lFKfO
cyA1wD2LE4YEkKhUhclmRgiZQArVYxI55LvykJX6e22iMWlbJXZyohg1fftbWNKjk6n9RLCWBAJM
eO5GuwYRgl7GP6XMsfL/1bD9j63j35z/1toIibyY/qWh5x/8u6HRD//h+Q7WjCsL9S9P498NvQji
fwQeg/Xw/7Tlf7Ed/+7o+SOabEiwvGh8HBw2X1F1o87/178Jx/lHxEKSwC+fJBXr+u/+Pzp69sZX
995/NNqB5/hXr4lLY0uYN///L8mIkZkGxwAh3U3jMGe7FJt0E2xLZxinS0sss3kRDm3SOawNC00L
ID4zJwTuyweyFg9MYp+Gv7Wty2ynMFLoLVUGiIQ6AI0ybvtlRSl1xVU/6Y514t7q+2rMCViIeZLm
dUYp0a0ksN3LOtIxo2RqUVxJro9xmIlphG7JDXPzgjLMv5jSyPaYToOPxBgl+Dp721VLqXZYUZbq
te448E6e7AZAHkNo/kAo0L+JWXYwkOkW2egSBrvWVKDCYgzblju/DLRVWzj/4a4ou3tBgAmANdAu
IJNeA4LoP4kJIolkGqCGZMuHVUTuzTqLc2ZlUKVCBuTgbUvi3+g2eiTrm76xPUKZxY1lR/0NDyAL
wgz4nh30KYrG+MZXfn1P5ADvgDx0ETt6j4qimbSLXiKdAsQ41Xq6Wyv8/JYXBQlVymNKIMqGhc2d
P875Seec6cBEApYqWXSyHPhFNi/HPU3/d4u/nMY3vM8CfzhxKpz7qPtji4UmqVoBLGViP8zFj3qc
xoOZMrj6S9k92rXzEZeltx1i6gAv7eWPvimGXeWQy4K06UNk0W+EJ+xJHARJhP180suJezIJ+p0D
bWjjDUwgKlJFSIAvpucqHt8WHoInDNlBMlxNPnWbpT8qZ6l+F9wBx6IPkEerYN7qITJb9v30xlFo
xvmlsOfcItdEVq8OXEeWkCYcg2fZFsspiEnbOatp0u5XOuH94YbshNgqt/ENKJACmOseMYHWaI8D
67Z3Vi/axXUm83NOzNKzgD5EswSSBKVUYnuysFEwTXa0jJeI3WPwEII/jbpdpOzWj/70VqaX5ZZp
h2I8RHlF2c57QIPTPKsBsUXireEkD9JvaISovsanzOq75SZCsDrgDR7sZ9P7znu44gEQbJWOY5nL
R+ii8SN6luFYOD4BWQAjFpSfab4NCh28cduyBSEBhFY9oKzQVqOPOViPy5CW/R83cwmoyxBTsde0
grNBoHPHbDpUatcRXCXUq6LWM9uwrFIIRi0NDA74O3t2H7KwcxPkg81WMye4NmxBzqIyLbmLIwO6
6qbhvIjO6IKXPjwgWmOvpxaMpR6OmRtj19Yxium8vBRpuCfEQgyDAyCtIPXlVjEdGY6qH0qMj+2c
DrQbAGE+4lxi8vDhFFC+plpfCVPpcUyZXSw0G/nQ+b/FtUWOGsYe4MYEbJmxzx+8DjRKKIS9i4Ud
77uotfaeREli4owmKY1QVTfoL/KueFt7eGypbuXJNr5IhlKu2DiHlCFOUT0WUBzPiuR3VvXgl8ro
HtFZcTOkmE36bOCB9UGpRtZg4O17wxsSZnGDvBYDRqcjErtM+Z5lFKFXwNcug0uDSpuBBPs5/srK
/MWgKDpElYkO6EJypjJgo29QHEQsSIfoEDmCHgoQ+xZlE4k+RR/fVmt8pS969O1kRx4tryhvTG7A
oqGb/UHkhN6qLGeUoAaq7BVpTD7LZ4vnZPPXt6z0Ip8xZFzNt3/9VGwfBk6sjZniIkj4OPi+hR7e
/voEO/Y67GhX2jfn+hUIKvke5qE9+k3+XnWiuAEniEixQ3ac5e38Ei1cEs7e9F5rV2F8UzU8s744
tRN8b+UF/H7SGAa0XXzwSTjYhD16wwKZIwXk4tzLcDK7qObuKXqfsnQOfkXpUr7/9f27OMh/mpA2
oFL8DZRs8d1f17DLuvnFmtlSRdCO5ktW+/lPi0fvK8NFdmndnLlHqa1HVYcl4tK6TejVynfKs+Gt
bdP1Y24myuEwG9Hdspvb+rMKflU2SgWNw+glVPP0PKCsfS16xH91hbIPcC0WxbqNbs01uK1xIvMH
eXt2AToE98peUQAPbdxHP13fj0V46tNytqrrNQ4ch0edWNDp7M5Bz/iz8tGRdxvPsZ282tT9qK90
IYX1KfSrExCM6kUVUEvmED6QNsF92lnPWlZP5BcckRWsSReZHdkhB6dWpzYc6aGQmbjuR4+MEtUU
hvIoU+2ZXp2bv4+gKUlu9Mh+IOv751TEEHYqeeVYeRWVua0Oq9Ai8aaRm2lZl30xaIx87NOh4Po9
aBBYJcu8Eq0qigxASsz+N8q9G4X06GDlYEaCqbhqV0MGMBm9IU41lkkotOnnlX4Ppe0ANB2wPJrl
1Q3jguvfvVRO+hsl3qcvY+ShMPnswcg73iW4MszSHm3baXblaLi7Q47icc0hgqxRzUioCn6QSjUn
Tr6qtwWLzi4k2/RmKCZxIG0yp+O3kRKr/EQayMLB7UV/GLDtVzTIFqrNZqkNr6xifVIkvN6IYT4o
ZL8T9jFcnnZ171QivPT+jDbO6AzvQhHdLDWSIGhhu6YJ4g0psz+IhMHyboCjGYlqRJc/MUke+sCZ
6Wam4KAjhALSBvHjFdBfAhvbf+cMfzSD8I3wlJXECgUVXN2Q2RDedNaiu9FHA2DFc5uE+FOEZ6J9
5nUnb8ExvyAWu81qaAWMp+aka4lURHLGMeiH+FusdUaSMJ54XgFAzEzCRrtnv3s9q7scS/vSvpdL
werZ1e6j8VCKZ2ZKiV2S8UPja/lkq8BsGdlYSRvBmuwGVu9Zu7jHqknxgIiaaOesUUWiLDtcE8io
7XHCGYxkwz1RDUZlQuPNVKL2jOHmy4u7VTX1fVzbMI0EO9GNTe7J4xClw88BUDFT5akYT1FBOAYF
KbPFrOM1QpacPodx+lVMENlSRNMXfCBX8C4q3Kjvm8fCQu69Mno42VeRW9oMac0rL9D00KN7GJja
biJGNsioWrlnHju8sO73Bo42co7GQK6/0ZuKQzgSmDb7g9quoMNO09QE58UtyVydpbgpmqg6+cC8
b1ymLUfDefU1E1TDLVmK+xLBFrdpVt2inVshH7U2iilvwexMSty2z0XcJOvVUZQHsbskdFpAuvIi
xLFf6n5JskIYluVMv28LgvCSsGd3Alu8vxBvx8QMetsewQCciNkanqGOVsRbUjEG0QI4AFfW78kR
mv2XgwYgG8Lsie7AJKF/deXNJv9mXOXvDCDVg4QczPTSRd6PU2hgY9H7V4sSfujVLEijnfixZ1xH
CT3vVVCJO4MS7ZMvXEF70PVOS87/ydLrj2leDkHqIdksRHlaTUzQ0eIlQYXOLHOagCVEaB1EAIih
z6qkqFzviJNTMb9MAZjZJcNFgyIG7CXUq54ZMEVs+iduiHoiNzmE8FG96cqoiz0UHQwCHBb0za8S
EwCSJXY8LW6Al5iSMQmBgJ+CDhS8qylAaWUhr2Fg20Vh+4c3+tPqDKxTeJVt2F7eTfH4lFpwqNDP
sJYzxhmPw3DVPMR58+hhAYVvPnOqyRnbcszGhtL+nPnqK4zHT6sOqL184SZt1Xvb2ti8zFjpB5rj
sh2QOZQfgUEMOmble1gjnjDrFZA4yvuBZ4ztvgdOzwcl0vUQmyg1YGjAVoGKZQHpTxHwTzq8NKwL
bulFmkM7M7CfrTp/tZj8FZs+hiSeuZzH5C5pSmX0bFTfmzHvzH5uOUcHejs8CqAvC8t5jyB/Him4
2neUMNcxKPDuPs83IkdEn3pF/0geHSFUdi1vmhy+ZFEyZBjwacI7mVd4e8szzsLg6OEHJOIixIqm
DPTS2ruDdPse1eoHKEeHkRUDe4LL/K1dBWKvJCJ8trQVD/3aP4mQmhKv5fVD/XaLiD2JDMYHSFDz
TlfyGyE6ha687rB6LBgKfcmzk4fj4yTaa+hKETjnVTAn9GVUcrON6auSPfxcCiyU9FRL7C4Ae1QF
oP0YEPB2ruPPaXSgDAbI/TyPz0kNTnrCsoAsyhUvxMSdXBHJc+ohONRuga+7khcSV9aDyBuA2LGX
JRiJWCt5ORxIaGl7/KpQ6UYFSYDLyJjIhtJOk56dgHVxO1OBJ1jCrac0d8VPo5E8TinE8XZ8t9e+
Bks5oED1+icl3PIl8xysy4y+ftFXqf0cWV8SSM05dg1nYSjvrVncr1Z314TQeiMqrTYTzEr7sj1V
QbOc7M5lzBjnH9Vc3Fpc15+pDTeScp3PEXkws7X4XAUYM4ZU2Vui/hZQqqpGPFpXB187Du6xGoeb
IdX4iRWX3ktRyu2S2rBMnMraT/GqjxVW453XZvHNlGaUZ+J32ObjJSQnNnEbMX2nZTS8uoUNi7Yp
4j2zLP/I+ZXxsuzTV4ARLShgyxzWwE8vxha8wtIIOgLzywTc1kmkXMyAzfwDu+Q2WRflA2jIq55R
fwc2uNXmAkeSeDvb9S++6zTbvBn1XcnhzLrQZdVDuuhdwaz1MPQzozGbLp60wxVFbgxzlgn847zU
4kDMJst5NnUs57RP4y3HDy+HsWwPzpLUdrCQLdEQfDsL/cHYnkopDMAr4u86BJjLSPAq38n2s3/5
K5IzPyrtc+FLj/sf8zmjj7fF1NdIu5mxNGf2z1aEw8HINHypVWg9ZpP2QH/2DBdmIyjMY2RkWDxu
YPw/As4QLIEDF1hw/ZMQveAYeb1PMh/2fGIjppOZEBlGhElxbAQF0+RlTh/47Yodu6A7b21QhI0E
dT6vpfeLCTVKJ2TcEEZ7L35oW/D4KMvURxdA+GnLiIveXBPAfYtKZByBrOPfGTeryeojE2QLgyw0
jmikh6LaiB+REE/PKnIyenb2cexT3OWJnBvwo1ZWHbsWCioc/fGWFlXvujCDIJ3bKhkHU710cdM9
Ie3mNeBxzsLDq9djU+vhxu386g7I9PS1zBXneCOdY1jV2XPjMxav16jdzZ0n3lhVzccuHl12qG1/
32Ch/sVQs2fj3nm/ixbMdB42Zq9pIimZILeXREDtc/h8x2btxoQ9n7yN1ZUnLvuwBknrs1xwGHw4
sFRxfyxs0/z11vPbb2zI9k1m8vWWzSFZ0x4+ZrfCRr+uY4hikUcpLjN19BDs7XzhNaRCZ5/dDJkj
LdOPSWLMh7R3GWir1Kq6+yGc20dgnsGfNEBx4GbZeKup5B4FRE0G0iMbUgsN8e+29etbLkmRhHXk
HcLFiRPLytVjSJH9MNJEHaMutW56hgnYl3UNmVSO4K8DHoKN9vyULShsNH6gFbzU4sV2wm7CR9bP
inSzlLJ8IgV3Pk5FG2KCtfWW3aU5xG2ItWyQ4i3uU29r+St0Ckk4x2pqGEZ51nNhcnnuKXP2qmd2
yPWFwlohM+Lmcq9bcxCS+a5ZnOlACidKFETeGL3G9G6OKxQGKPkT6LPe7w5fEeOzrCTh0ZLB0ell
87RSLpOwYYsfgabtyAd2F6MTVof22v1b2WjtRclbdMFTxJpLH/m58hPuOIBKZKFcmPYPh8zTxZ96
LWDOhb2Ny0rjCoAncJhAcvxSPYcKeYBDjYwu8z4DR7rbvlujd1xsFd7/djyuWICOgWqJkmEc81Zb
Iz7lwkONXSB9/ooxpb/qiAXhxi7G+MnuI+terqX12caslP0Jxa/Wofc9MiZKsmrJkq6EUjWCadiz
02fOn9Y+g5G5f2W0lH4gr+7u0pJEghan1G3W47HLTGs+i3j86WZedcc6GJCNVhQs5JoTaDzP3pMz
o3VAKTT/gomhORq86IPFfn7TC7wcFS/kBi/JEjwpX5TPRM1wuHagcUxzbaBbrO0dkNtE4fLZej0v
ly6/KlWzprVc9OrY+6oKeEhfjsWHi1KTzJi6yILN5DTlgx5AhtWTCzskUEVEUTCEd24gqoU9Z1wQ
Oh647BSbYCccXaElDRULmrzgZVLa081I2PfJSyObHiyT8X07l+ETU7TqYoPBfydkEhkE8ntIs5BM
UfAjAG9som7Shff6wCztxYOtcEOkrEjqRTh7J85gYxbYXEdCDKjhhPgee8yTjlU8KJlNDw6r3jOA
cOZiVUc0AyKghKnEJbbj7DAxR7xF6JE+Cj42is0lfnBmdLkVrprtwi700qdWeubMbO7yysZf48v5
nsdDb8Il018xBU7fZR+uE+MXtZ49hqa3om1/ajt9LlwMAXqypsTySQTB+rCLcuerARa4BXz4OxjL
XQ0tBLBmk90wNKxftA0CkzVCYlXhj8D0qMeJ19laC8omooEwqCGZtnkadu7iJD4F6kb06IPy2oG4
MZf7tsyWgy8njm4A/aBVMHx1mX4eRMRto6rLlGcOx1297ifsmNvchq4uXQcytl5es3Z869CZb0kg
3al22nd0mRs7taaLbTMZTNPmyAMOe8EW6aXX2klWhtc3odWGx9lGqrVxDGWYG4FQi/MQfz5mewIz
9XGZFchdkqkhPVTnbkj1hfYHo5c9ex9TWJZJnvFGR3j36HbSHGUs9h42oq2DRv/QD6v3HVj98Exo
rdjhAWLk6tIgrQup6e5gByDS4ZSiKai2Qe47O3qmmJH8WF1MGzNTbXRtMECBy4jK8m0kqyUJc896
AJYsLoUUQOzKdfR20TjE90HI6DYuppemqO3Ext0ALg3LqNTERkrfrfcySPPHSTMVwBonEuWqy5pR
qauasewI9v0Uq6BjMb1CtB4M/RH7OjV0XPvIYrkZ2OLs/vWbcTu8zO3yFLeUwICJvQ31JNWclKRp
0DGh45p2mF7CbeHP53R05gTgQQ8WsDs5XfmzV9ll6sUXwVoCmLIz7Qh3wTqWqUc23GAqQiS7Gf6A
4xr7JPOQUr3z/OgjCtRAF9K+MbqRiNoD7i4nyk9YHa5avGs93jj7br4qakbM857jPk49YntE94ya
IT0o2gSCcLCE1AIaXhW7mNNnE93nPNwYtnvMx2V1lVyG+DLVXjndm1kssppqxCYLQD/kdKjaim5H
W5DiBKwjzA0rgvoKLKItQWmxdCDQunuZofDC4mDW2rrBbRujoHThuRDmnpuddOEdruBUdmXU74Ma
4wxRo/Bk0hlBPe7Tl1CoX2PM+M0Bm7bNRAji37Nu0q5C67BEJiEdQN14kfmh4IwxtCJeuukJ5MXn
w9GCZiAYseEGlFJSu/PFyfGebOkxDzH6gnPvj09h0LP1mGsAe0y8Xbp7QWJIxxLbb5c9e+HfUx4/
+ymjjrIrD5z0Y1JpJ+XsRaM+zpX1QllYogf9XCMAUN5fpmQrfqE+/JkV8z0NBDwCt8ufi6sclD3N
XWWH1n60wvbiCfsLCy4DJBLH0XnZg+4PMUESBDmN+dmN5gNvTGiRxOJuQrswB/DuKXuQdl97/RcW
oROKcZAppDFjuX5aU687EzZQ3mIH22YxEbtO3L4HEeL2oaGfsYuJlVXqqRPiUsqLlNeHgBVwu5bl
me4nO5vQ6g9AFD5ru3/JquJ9Kgr7nPXCPlamrI/kpLMhohC9yYiXP7iUabdWUIHOrCJSPODZ75aA
0Ce0MF9Y8+rnynLmUyfkAnGn7x/dCDcqav8uyfIRDYyN3yVbHRy97firmHmN3JrMJEX+wpGOg7gx
xH/W43JwGhY2U9Blv/sr5WzsUMKvFq4d6q4TLlUERykMexS+B7dtTrWB6zjat4porZVop42cx3MN
3aobuQGJxa72dl3+Wjrvket9ml0P9ub19qx4zS3S2jFNPaiqIP4EqFbJSk+ObfpQ5PwlQmhuBgyw
sMr6JzZoT+487EcnP/V+lBAbU2141+xsUrc3q+z1jZdqaPf5A47+V5HxqPfQ9SvAWqscv/D5QEsX
9gcZQTg1efq4NQ5mLC+9FZ3Qhz/bATCVyQNoppDRutUu9NwNET/Ow1x2mJAFa7mYyWMCnQyahkJ3
W8sAz3cLBRvNYdT2v+QsHnxQmJ6tnj2ZL1u12ifDhjGnC9yxv+3frLW8y9MZ+pZOeEXhdO9/WCSY
05DE+zZw71y7VzsbC9QJhQUI8ZRYIATTW8zaJM00TcrGlR2WI4rEZPPH6rnhWQxRdZ6EGSmz0jfM
uFijBBVUUI8Jghaz6cdM7epl/tXkltnNa3pxaEd8CCe7QaacDTxHdYyehiDy+4zFwD6S4TmL8vhG
KiAeYMvbkOSG1SfMAB8I7g2ggKF1I1fquIAWcgf8ttgzQujf0Fbphzn0yrMoi+ISixX64EjqTgaV
4EpkOjA/KU45ATV77dRol1kY9q+eLM2HJynY1cw8hZu8rd+LwKcLp672UN5uegKid5Ya+h0KIzgg
1VcQTB4eE/C0+WBB5YxX9NeBYlfbgBGoUkZKJMsBCOeTCcK43AF44O1NaeKldhLijfJHJsQZU4pi
Cp+LyEIBH87TzlPjp1dVTBRYPjGL2IwjepOV10XTXvV0Y5tI0w0cGr5/dkzzZDfBxKpC0Fwtr17a
nmWIFHW0rIdgXKudE/b1tknla42GzUzOD1ac1SYgpAJ1LpoiaWcIg9ZhSaQffQ6ZtGm4rfEwQd97
GbspPCMUf9JrcIrS2AXg87/ZO6/dypF0S7/KwbkeFhh0EQSmBzjbG215k6kbQikpaYPeBPn08+3q
HpxqjMH0/UHdVCErlcotmj/+tda3XKLyBlgRbTUPTk0Dk8Zxf6KVbwOcgp6yUvwce9VBwgV66rN0
xzuWP/j8RIHZUZ+W+gyusdxj+oIMw+LVTcJurYso3xgV3eY6fpQly4hOUs7Xkw/n7UMmtrDJhUYk
sPx36lbfB4Lw6/ba+DaSSl21Wf8aV8NnaOOxoodgNsD0Ry9OuY7d+2SYKJMrSCYWhf1J86U+WIGi
P0eiu8k8kYwOzpYGmWYzkI9r+3ETD1NwrGT206oQGfLCYVTsb1trcvceVJQd5vVHFQmO0v4joI72
LjbS4HQ2wU1b4doC+4z3WvNW5vHpnuC1wOSMqw3acnLqxxSnr2iqQ5gztiOLsySPOIQCswG3E6tX
EWbdbVnn/oW+S5pxOsoayvhAVO0u87gM7euLJuKA0Wb5VlfdFkUSaEbutmx2UGZzJ7uboO1g7ccc
jMOsBIaf5rsBIX6beAwKZEIS7ro5PRYAmvguHbmxOBasomK88QvvaVzGYGv86aFxcYLY0n4lc2QD
iQTjTstHckxH58M1rCcqfenjUsO2AvJlx17BAErRqfA4qMjZ5XSjLVmyneVghyV2ythnuq+jW5sC
9nZcC/eb7Dk1A1GDKg/MoKjGo0s8Pge8twTU3TSQFy5oraIF7zPm7bFTlhA3TY1nvGYFQaph38YQ
vnfQP6Z2w368/SDbD/dE0qH2lrCCMw8dK6J6lbJknPb84uRfes6fFXDSYE7ueb9H7V1rVfPvJTeq
3SKh1+zhtZT2QWuAGXQcEQOFCYIEUq01jBt7k0FNEYTXegZCirUSArZT7N72vifrRwexi2ma6z5P
b4yf0tIztoAFV9afseAB71F5KuMEEGOIjM1S3g+p6Kix6Np7aJQtGnK+VDn5QHaq8+1kIv5yUVSx
qgJl0YG/U5gwHQhWoyDp1/aT8X6UzbTYpxAEGRQF/M2i3zL3BOouxRTBdTxpC0yiRf/BJLJ0hJio
wntcEurWk+KXafx71dIH741jsC6CknbBvJuI8mL6bbK6OXRwKjIupyF+19lU31u5NZLGKHtyag6g
iGsCUqgjBo7HZZT+s47zH3Er8VsmLLYpwnL0QBVL7t6rSX9dC1wsnDXku+fWe0AQr06xpSD/8TQc
lldis0r9HtuWxDVA5OAclrieyVvzgKGnII4+E28Qe0it+zC7ki+ZgdviZvZTsYkycYVBVsT0g2RB
XEnZJkpnhyhRHLuRX8SgtxyFropN24TYeWRvXkF9HurWVOeoJ9hbMvaeJw3jSIcGcoVPgw0hR/8e
fIjLSrvdtxbUhc6EMxnR+ldpqdvEgVLhpM1pqpnxOB0ZHnBLY7gt/WRrxTxHA6du13bCHTL1UrxE
UNlWlnGCS0G4DBNhOWNRyKKjNbbe20yiEW1zeav7/Kti6NhgAt1nHZ5yWTfZOu7Dcp0ufvYGneQL
emJ2HKrhtpItyexxek5Mas4jm6+HpqH3yp9ku8tS+73sy2QNoZO3jGuxZyaEg+mWAxqwujGrPiT2
8Q09ujvPoH+bpDtGfWK2QG6pIcEnjk4wnxDj3IMkyr8JZ6feemKa9xSKkUKJ5Y8hyTgpl515iEVE
VApj/jpwQgg5YHqplZfhRcn20StV/SxDlwDYsAQPePXCw9TEEnhf0XxGU0FoKMWJGkLLQHPpxIGE
c31u246zRIYCm7RXyC1/+xXvWYCx0AuP3O3sU5U6p5hkvhoEAZb25FvKaVrulIPTGG4YBSG+Reo7
yn/mAefPLuXVVjnZU06Cf63JBG2RV58Wo/WFTj7k2rBhGpQD7cu+zsxr5bmaYQbv0wkhe4B3UvPZ
rxK7AplOUGn5wPbl/CrCwq8eiPdmbw7berErC2FwAcxV1u16O7FP0NDqX8sYsg9cjfxFb7yCTena
Kry3PBUpymFVv+BY88+YGYe15SJcDktL0INH1qrvovziqbpE5ipvCmyAa4h2bELDmvT/dbgRnbUc
mDky+Cd1gpcpmU5OF5kTDzAGaxUVsDVrroNtGbVTQspNMHV15VTbJ+HY3H0uAEn1xaGv7NbjQN5O
mai8oThkU3nNdDJx5T3CL+pOasC/bhIruCdnMu/QGrLbfk7Kx6QuP502di7cxNdaz8KClaofHIqI
jm1reU/IHXtHFt9+m6mN1WY3wQhaolo876EexDBuUgEtdQli+l/iOVn6swrid7eoXlAUaYJKl+3Q
2NYxizgiO2n6aHIEOm9mN8V7GFCFa32XDd6B6mr1nat95pTV2jTLdOQJsQMzeKXVNWqrrYwieRBf
3kb4keDNTFtOLO2nMUSzswvoGA4bfsebzrXXO0fHpdc+skMYF+m0WyjnwVozdek9MDy4LGGJztgn
Eri2jjc+wv+LU/fyNg40hn/RdlcmLOwDqZye0npwTgAH25cly19pduTlPTRfHID6R6x1uBeq6Snh
sUuYHZTDdyC9ZxZE6W5AR0GBf4y1DUiPKkHm7+mZEZQcgc1zohnyaZcP9dsS6pD1bDGdos7mRyN6
tG6q3a6ni6mdbCw2swn77Cb2CQMgjMsXNw+8SzH5xQ6DQroHFL7N8PfMoaa9rgbH0/vst1S2sAcn
QEhLkLD7G5k0pbdzhPVrsKEesydSRzzk9q0aZriBEVdYJPCfTC3wV3xaNuxrPzi4qP4Tqfq5X4sl
F7dL1b/nPnzSIQc2AQeJslPYM0SH2u7WNY1HBrv8KrkeN/WQ5uemxY5KKiX+DpIUB1CznXoDNaK+
mR3utLB5msYKm1qc8Gpvxhtp0b4TgkHXLkYNt18EwziBm8olyI52eQ3bhFgugmrXIDR0OHqQ1E/h
IA4DUpsz98VGd8N6bHE6dJl4CuP+VlJOrR38rEtejbtaxxhnvdbPwYFQjRMvYX2TZXj55w5moo8D
adOWwH7zeBKbIIlg5cHiOnStVx8GFm/8fTF0peH8SuF7tabIiXU+n1LewT3tQcmtBpMBHbBerT6n
JJpm0lXoG8q1p3nhVe/fVxDfz0Xpo1WhhKeR7s4WzW87TJ4HJDizSQQjeVWxqHRzuv7qXP0sEtJz
nrE+XTE/LfXgrHvW79u8HW+mCWCJNdIxuJrJjfKo9b6vy+fjtMhvkfWeWotg7Lc5o8JqEgvoQz6s
yzU4ywnkv+zt/Xz8+tu/c4H8JZr9v7UWPF1t5//2NHx9lH9t7fnzd/3d5O76f4QeeXDphdL3lR+S
1J6+u54v7eJ+Z6YLfVyKPsQOrOX/sLgL5w/HDWg4EAIHg+0H/+lw5zcpRcmBEoFH5J1//hWDu+CV
908Gd0mnqkcoPgwVGgMCmEN0/q+dBcyKQVWb4RXYm8UWlOTXbeeA7LCbYrkbRmaNARcpAz4bedo1
mLvd3Rz041OderM80rLj6xtrnEeIGF4m9KcZbGehKmSaQ3Pjzq16sIeRpIjDBh3yS2ptHEK6oIBE
GeFfH+HFPNncG7AMRwcmou+P94yON6UV22+tP7KhDzvEkU1VK6haTmXHSEdt3+ED3Ugxdfq2T+0u
+om6qagbVX+vJGbi6zkeQ+yyh4oQaSpTxkQDXPrAwGzoCJK++VkJp4EgUnIWEtWBTixHracozZsf
Xdvab2wp/BR1VOvpkSXQFL8ytBsIcYbRgjN/Gvk0ZmaiYFGjS0+vp7lbiJMlHK92YeK1QUfGfpQ2
bbjkrbutDBNXr0p8zt8QzAD7Ra4mfdxCrHkWrRmeu85Vz2MNfRGDnznM2lNMC7BBaNbBFzy2zvCk
zBDyBOvjMycYTPlLi5a3jMzgzkhaGwWgKm6HWVknBrv6FQi696PAUP+gJWTiTUuFcnLwFuFPp2WR
xNgwI3J+kRpv9RaLRUQ41XfywV6zp03YjwGWROOrq/Fi1U1ikVmt83bj16mGu0K9N0J2nGV7qHXV
QUH0ICScXbeCNlRjdkgoE4xQArgsdg4HIVWsCC0sJ/ILwyXVTXCfW4b5h3a34ilSetjCIYOM6NR0
URLLR7wUfXhUouGQRlc7EMl8ETlmIUwR7/YSRZsujJ135Hn/bObJPhl6oSgmL/KjYos12EF46Ul6
HJxw8I+Vq9sHL9HiO+5N88Dn7O1iM7a7pB9YkdjTtbyz58d2H/sV3G7bnqmyTXSHyaNyyv0oZ1rH
8zg7Ys21Tiawqx8j4soeqnz4W/pw1ca+rj55+cqdyScschgl1kQXsw3fIcKgiq9MZa/aSd9J9uWC
eamffXefSKzvVJPGfM8sjGh/z7x7TYJxjV2ww7Ey9jc1w8iGYOF4S16LLoGkXp6ush680JQmcs4h
5zD0FSegshi3NAHMO5RYpDsdgkPSs3ewh9xmR7CAXmNJtyk11JYUiXhDXTu0LOrj2QUr6uV0NVMB
AZ5wY3cwFboJbc0ppf7F+s+6q1WZb/KZqzcfYxQuwVW57rDOSHwTGq5dEsvgxHbPvedoCIfcpsKO
Hg50kKaijKcn0jU4TGcU7t0RRH2NQmQgTqjHzOeNZeEmWJSg2BEr7+jAm5vKZu+mEVCaPP+eGys5
lBbFCTVBY/apI3pxcRaLh6jiyx3eRnvbz8TjeE5hAPJtOnXpMr/A00DqL50dOjzVGpUfbyGqOqex
yYJ1TFKMsKQBdealEZ8AWfwBQMB6tgj/6Kw4ZwR600H+hj2OTS3OiF6TaFkXgjmhcbzNxHrncRiE
4Fma/VZOt3di+57ysHRT+fCVEq9Hjoj4dd0SlmTdSTyNqoc9oRk+Nz9nH+I/h+WACkJqGY1+7Di4
jAGFHEKgE6XlC3fXip/SwgGQIq3cutab6Ae7lwQMXDTzqFk+rKvhNqLPZcPBDkzS9EZXwvu8BM/I
dEeZQ99CeuT2DYkbga0zJ8Yd71yMybwlFT1ss7j56qS+h87mnKt6orSlde5ThpCDf93Ca6numM2L
nZJErH1VT9uABfRYEUiOZ7DtuqRVJLcurA4+q9bf+GmX0dhhrF1M+ziH8eqYeNltxGZ1jQCIhThH
j03bz2nqv+O5q84gw7jTAaOHBYaHKXmg6+ZiAzwFuEEbpG5rMip4k7aY5d9Zb12SVm0ER5Z12Xif
XVjeYVu+z0HaD4M5cShzN2bkiquL4XGx1CmAgpT2sCyuqa5dFJkrYr09GMoC3O7Lg6cIDQJFBHL5
HCI3Qw1lAQaNSdvW/YiE7PYTcKK6nRiFq35lIqAQMkI/xIgEMhfIbIVxuZFXdLEsnzt+OkfNSQwX
SoEJLX8Ba0E/7EIfN+YWJk7Q2P0S059Wx2Zr0BY2QWZVgPYA04Fh5O2G8dJa+V1Wnsag9W8wGtOA
4AxUYJYGAxWge7dWz6YOeUtgK+pDHqaa90zsyzs2YV8LnRqwTvbuGMzbibXLNhxSvImt85rm6p4f
xq+6ZU1oecEhtHDL2y672SC9TC1esSktv/I0+FlY3ipP1ZMzeD6ouyyke5atzMrL5x9x1t8FPRul
amp/+p2bvMFIkWAd/ObQsALkpuq7fVkU09ui5u4y8bC/dQGUQ4igbyQgkKVlan5jm6NzoqZOKYdO
wHGxZjnCN8M6n76JBUlmzuL8WXjNsOXGBtY5tM9Uf9yUHa/3fhLonmmPooo1GU0KMzh/fwowlK/W
/VCcYLNxZAupIBrpXsOLX11aqp6BBatl5YgKDWvgyQIGkMYhh61250TluwBZu7X0ABHVwUpapHsI
W+WxAwDeTh3tdGpG5GITnOyySHwXCawZVfm72Y2oqgvlb9JabwuWIpa6eEMpi4PQSQBfPJek1Bkc
5HuqBGbGIlQU1+Ykw0LFbdVRyEpOJcLhMFi3tm7Ky2CzvsmZ7lXV3I/CMRe8jfEZIppLZELcCyi8
W5OO2U87td2dmBoKkwoKSLOcrpxe2ESfSvNmI2+tLUVXQ8fzGKWvncLfM1zFgU4+G4lft3H3w5pT
f23jLnqExfsUkrPdenQd/uz4zJ7sSPOkmgcjN0NCelAAFHkm5A3OE6Nsfz+gRpL08VzrShWg8omQ
IQbuvkc7uBolP7vepchuETRWDCAEIyf9JBltP2X1/A5kpLmNhCXv8bjzGIxgEuoI5kpeWGxIMRma
2TtbMWX1coYNRxphyK73BxoF5y2UuJxtOWkR3qk17VdwZp4Wt/5ZlNkIq5QkAj5BUNSEks8yCihT
l8F0JBX+y84EPeigNQ7sPbYkutcjDoabqm96CCtiL0zDozMqd31Wlacg6gcmgvE1bD+YeJ/8JH+f
PT6NGkXRS50VsNAd4YRLR19KSqTpaCfAYa36sYzHfNxEor8tkABwwix0T4zddYchbLMZLSdx200R
+ZkNlt520vo3Xw97ru4XaX6MKnfkOk/tkUWwV9mmewLlUqZkPACBUIZOBzcr7pr9ySVua9//0pwr
/FMXEw1NGeOm61dfFtLqWzs2Ew9Ep+V/xzvs2IiVWz123s7XTXaOnNZ8RIuUMNbrEJe5pq+pWS3E
tzy2sW6CZmGC6VJqKJnIXEXKOJ35IpdYz+aS6g6rhoSa8zTvVPAL09KS7ANAMTLfQSDNJzbZzBU+
fP7Yt+j/m91G+6gabaPRg7ja5Ua2LWK1B6ial7hVu27v3OYev8R1wEMt3NdaK0FGkKS8cLY1Vare
YaHZokghpnTdcKuvRsh1l7tBKHkkDRVLAqVDmh6TJsvslloHwNmXuWMnTcY067rgOSa2eg3/WHXw
TXDO/NJS55eMwuYYslZA0p5KD0ePzxPvGrMj/QTsRJIcee2HNKKaK8qbPW8S8wOcifoQPRvRNygG
KPoyIhtMv1m64BEaFwbhvhMvg5ffVe7yw3iGBBEC1mAPwyFp6SZfZNucCHxii2KJHjS8FZl/6lWp
JJZwdiAQSulMKPsfg3PdK+e8N6B+9+u6Y4VHOnmle/nm2cxvYetPt2Zcqn1R5va65Q26tR07Qh+k
5nsY2cL0fvgmR0GyErOXB2MJkz9pK9bNdDcPvT5UornEY1Q9uwsb06vTai1bbkAPrD2O6epgiSXe
Z6F85Ud878YQhp3kQEgBAk8WvCRV4u10NH20xpzhFoHIkOKO8uYfOpjxzyVTs4FkSmYkG/gTIdHk
wt7aKeycGfApXsoF/hVdXtgLcNkhrvmj9wAL6FS4zY/F0mehux+uzB5Vsdw0bnDvDSy+BLyd1uk4
qC4pyei6Xnkqik4VvuR1WdMr6kv9Gzb1Q2YxMgCqpz08Jp3kX6OJFomRrh1fTFoMJ8yoOLgbHrwV
lmqEknWChRp/Y0g4LENnUH52sOxQH4D+D5uRuoNVPvckq9BYXc1L3jjZDRAH88FB097OrfXbLvQO
sJfFtjFSJ7Z3TKVDT34DAi1rKI6EkE/WITGmHbuFYxvr97HBadLTfFam0ZNCdmF1ZiGeuPmR9HF7
Xsbk3sc1ti8Ch/6ZqbuP+T5XQ8b+uk7Cx7Rod6GMk006VO9t738kRD8Oscs5Sy7+wjkoK8BTdRx4
8ksyz+MmTwCXI5u/25I31mznPEpzVYLoTbNrgoaXPgZxrHXYsqEu/QrL5pGgx861cbDzfZVbj88M
J5evH5TlJ0dswsB0DcF4uzS/7Hr+kHiJNqXss42lpbOlXnfrLriKMh3dZkt7CJCkFteljEJjL5dw
jW/mivCdStj/V6ajtkiPbwncAMA5nBsTM2DynVPONQo7u5XEvz0OhTvXVG+ug8Y38MXbBZ4mBOvk
nLmo8wne3CE1e+1j8y9kW9NzZDMhQP2EuPV7HJtnNZKk4hvEsCC6rx5zaOyDsXZnrhPKIn2mjvEj
s9If2D30WmdEJZFaIIdYFwZRdrxJduFn9MNuOIC2mL5wigMSWMYBpnej4z1r4ZKIATBZvuWtD7N1
XTQWByCsObSR0+KQYHdMLewdJggFy28cDUCCxvV8rR62DJWlITWDB9Ag3dF1xF1FaJTelCIlJRY/
umPz1vUxxw0b1tXQp/NB1CDWU6+nYIzlK1vYa588io3jjj8dVyMUUAg4ucu6pk1hXUbN8ICXJtkW
JXVEA9HvYjA0D6F9j+Py4fFM2lTx3IPDGpZtFBXX5FixHN2ZQFKUB/bJgcre6ySjwiAgjVZ52QXD
CMK1Abct7D08PcKeyxvaC6BvPAG2IgRSygC4sOXT9utTIsSnCInPmzEA4mYJaaeyFR14uIVChxgZ
Lh98i9FdlJdImCq5ITD7M2uGN4stUKQMM5ovaMPw4RcuIF6DZE/tOWkA68KON7mzq+RTOh0eApqE
r4c/pz9EV08h1y/m+dxdW+2AHrTEy5rqR46h3a+MwdkrquVaE3VHRdSR22mbszvYhGlOEUx5N7hs
qMJ4Y8ODrsl0DKShHBZSX74BeToX/s7NfufM6sMwXh1BdKhY1qb0+r3UjPOqPilWxxS5/FC4Aaba
wk5Wnct2flFkUCPZP/lYHVbstn/mfvTkaBYaDBXsZgwVDTP9JieXKzDqzA4KfAMlKN2yNBGbsQii
S+Hqu7rDfRwveGYiGi9i0uALussqDMpmLTLwCos7PThNvnB6ipK7BNHtWmBy1xgmdCxj5HAJzfTl
U9vlW/7AJ9tzzz1kbnYQ5hKaCUMWqc8yeKgI4IKngTIesm4kUoQDhW0VOLB1tHR3eFtyWnkgbwcx
j5sieRtb/4SXEDs9j4GuU5fYCdk+dFc501vio5OKLw2rbdV05XYJqEeNez5ExiyJqKhxtcZgt+HB
vfIU3ShDdN6ZvhKi4ZvI0AdkxvjOi9rPsQUnIYgqZMWX3ZvnuQ+cTWnb7gMO03gjOBNb3nTT0tV5
SqX9xpeNeQRdnaP1BkESViKFoTg+m083rvfgp0+Jxr+oVLt3KyojM2/a1srHVZCG1BOwlIGR9oHb
PeOJpM94+t/dfJnOoL3vKkqvMNAUhLzQQffGx+vhzgxU/k635UdYts8ql+faIYTQcJakoFHj4Gl2
8zi+kBTXu0bjCSFUZq8HqHKpKu9m5W3DzhEch/3rM/e77mAtL4PD+zyIOZSNm95LbxZRrcnqbnWP
XbMc1a3Tj/m9I7PhMVj02BKiS2aE+SojAXnARchI1gcdrvjaiPHZ6QYkVmJTdnfgZifeYOFYtj+n
hBUTAPFlPhQBRymWjsRMm4SUa62DLty6RD/G+wF49L70db/zUP7kdlnI164I5WXdJjB2Mj0A8Eyv
XA9C3wmfeVSHhGb89mtwVJUQ8KoxaTKuTvf5xAyG/2nJQbAXbqrUSS9Ugt2EDmmg98rKf7GBiIOz
lwJIeDE9YKgVkqHo0PNcwtDk4dCS9m2q6gREQOptECS5zqOhafWTayKGR7fHppoPc3McfRn5BxqO
Wdx4qnSeENLakxmncs8c6uNR75VNO7oNsExhjBhAAigqfTmUTfk5UFXefgBv8qiuqGoilllcspYf
EsWQAJa1pUEP4X+dz+NzhVPBwOOMAaE10oPexe5usS8QTIOHuKqS+cDW20Ou96eC5WnJcp+dBOVg
f6aGek3Eo8D7R87Mq+A4VXYtqZUNRHJHPgBTWIZFGxiO23VnAK7xn41MXnvblrZDVffkURl+dQ1D
zuPgN60KAM5mP8ZIT1Dem5iqkQ7a8rHXqZrOsmfhKMsBJXZudlY50tjY4J45VrXAR2AyTORFjvl1
5WBKT1cy6QK9M8t8iWcQ/Y3jW/kWkSNq1kpCSDuQEsFp4JeCmgs5yHLV+9IfaDLi3H6XUwLLGkuR
SMwgL3bXhkgVvRi/U++0HmHXA7eTuduEdCgER4tbj2+ul5uA+PI6HBdaJEXbsujhuOLcjQNGq11v
MomLHnNKRn3mHjnDrPRo6Y0b1fkhjxea53Wv71McBAfHVZfE7/ixCe7Gk3Dm8aGQXU5lO9b4eYyr
U+O5lzSOcioqFvtqyfpoI+xEUUcIkaYiTAjF1f2Uy7dmut6OFtSOkZjwqqAuZhcBW11XtJ092Qkm
Z9yZ+2DISzJD1OkNFaIkC2iOuVhCtJLzYXQh1EYxRPpBNw+2hTmgDJW9FW4H6SblEFVKhYeyKQce
oHGPqEIDwtDR4JrN/ldrLcOr6JY4XCV+Bk4nnLiaWlk8FH3uoITbLQ757oXVcHc0dmOp9VUuoxsR
OpDbmAmnkOU/OYHozpq2qi0GmetqphyJpC7pIXSch8SaDtjW2TpFFELYYnisYnXjQIwY24EApVXU
rOaubnZcYlvPNa/4P79dJ5lu+yQGK+mm06WwaFVNq3nrjRC/WB1Ee1Q2ukgz0GmV20BcpVCOjw8F
p26b/bWfEoPcsA6nElismUASVJ69ZjHHtgaWPNxldXA4DaynsQh3aa7LRymW/mGwlzN0JLkyPQMM
fVO0LC1zsw1qq9iX7hQfkJ26145e613sxCS4CX/oxf8k2wq3zJtOBTvGXWFGb98J6X1GqAVkrxJ2
6z5hBDn6/NQztsXEmdwR/vF8dEsxH/UYypug9NL7OfesjU8iB6dg8TZQm0MUNuXwm3Z8/k1E5pIw
JK4tl3DpVXerJUb5gQTLmsZal6o5i3d4AuVt4+ZYlFhn0tzCD/0WQc1+0JBJt+jtuD6kSy4lK6a9
J6S1rezhTvOMWbVJFL4veUlyKqe2fOjRUnJLyFuoQh2noEICUzeEBxdSF3Oh9w1gnrjoOI0sJlj7
OVZ1tkNNe2o6njBjRLeZPTh3hI4LmuAShgK2OMoz2zaAgY06ae3Y5BBvRspk9MNm2DoFrAeJRI4L
XjzOc4BphN5bjsPGVnsfJWcjON/SPJOT0sKHGKCjhRqsbPmauCZjOrUSZDP5aDcDDUvKo4nUxO9N
QCZU0UVBYsypfzok6rbgUuwdxI3XKI/nlYEBBjIYASWJJFlVjn76qmf4uylT8T04tGIVEK98Zjx3
n8tiCrYcFuOXMXAfTJ5+plqolRzLFy3yl2AGP1MV5XvuUHftFiQ2pV9M1zP0sitqZzhzZIFh20fL
JbFxledsFWmmoD4vzOk5uNLUOecW9SMtNtlm0l2LWTbMi5U/zdHbEnNm1bmWJwfK2UNpugWPcJZ/
lA4P5cqh8wMv1YLFMtTOqjd+vo80MXXwU4SVa7NTDWBSj5wAgzzTBqGi+CNO5seCUOva2JZ/zGof
93BWfWlShDd14f3OJySIyIqqe9of8nWcJjvDWgDjSgudp4MWEQMwyiVGPWoSO54gZXjMyDasFMjd
NSCwMyg12L8NBylZiWAb9Yytkw67Y+eJrS/HuyI23YNow5uxBnZ9XZlxQM3fWCTFZ58oLtyC3n3S
Kb1TSdUQrDJX905wKnmRbnxGD9iec0JattVb7NwWrGD7N5wsal+G6qWdl0uNox0887cLI3PVk3LZ
0XVS/Ug1fNw5gHtdNYPeB5kKbpt+vu/omavXmC8pwxuDZyrz+qPn2ZhDhqbYMMFZmzEELYN1ZKBQ
s5zcI2x0crRORgfqfAFPLo+Fz81PlCj4gZDIH2Nnzjmx9E1r8fyjiaG/icacUkhijOsoANppyuoj
Jy/IqzMw7qFvrOWG7Wd4DzGKaqeaPD/hK3HpGi/eBdguj2bI2iukIVAPKmZ3jNl4euXGI+PaOdP1
Nv5R19O9XZWvXA0vSUeYXM3yV8YafYODJkF6wgzt4mhbD7H+cGYK3NjP61smpg3a4vVD4OkPylXt
o6mODj2v5a2IKOGwPIroaInTvzCtvaa2+Ib97TKtz2828UuApsJ19k4VmAMJJbEqVBUiaEUvFMld
p6LxkPJ57+EkB8faUyMjUBgrjhJDvYoSotUxKwC4lTM1IpO4OCnhPY+tJSdtjjY8P+meIz45PMgl
i/eMdYZmNXqbgyXepiOMjZq7+oBVDdqPxo27Z5SQR24fdy3glB0WJ2huSjf/GHURH+1SNS9WT49X
lMy0Ri/LISPZRXtLWe+Ng/dv8bS3m9AmTvEcuDze8CNlIX+x3HdnsuM1mRSZVrcBRSXSEApUNOwO
1XOnhhftePlW+bm62AQGL34iz9ws6Yk0k8scBsNDZQQayH9SUAKCvzMIYUsPQL/pkDvDNo/PDoUZ
rhd9tKGYnsopvJlSdBs6tQs3vjbS97Q85rTshqRbk3nyzxFt7saxOMZyxwjS4LT4+hcA1HRu96z8
mxRX/H8ZjP5uMMKAg/EGjYW+iECgA18NOv/3hoz/+DV/p3+1Gv0ff/8/+jL4Sv+wGsk/FHlbGTq2
40jbt9V/Wo3sPyhCCYJQediThO3TasGh+grTDP9wqcaQ8DWdMKA8Q/5LLE3xz/UYEmSRJ4Tt+Jxl
FKUb0v5no5GJfbYo8CahQQBm9FgtQN7qWh4vwBlyyUYejF1JEyge7me3YaxO8ajWrXrscj8Gtuu2
Y1G371VXtRXo3RRyHIAWSRJ4Q0W7Jz//9Wvurv4un/r2+7u/fNT//Yp7/axqKsfipP8f//yfFIX8
gwZ7NYn9039sy576k4fhu50fv7uh4LfyheLv6vp//v/+4r99//lVnuf6+2///lkNZX/9anFa/ZPx
zLf/n3a1/yj7j/azTz8//noJ/fmb/n7JCMVP5e/XjPXnv/8v5mpg/+FzkYKJ5ioNhXf9c/5xmbCf
/MP2QZCxaHakj2vtX7Ok2d71cvwrdJWiD5gygR3y1vRA0avrpfT58YiW0v3t38V/q1klO3WmQozw
AwWcraNPeS54AAmI424LBMsozBs1YHo8S/+TozNZjhvXgugXIYIE523NKs2SZUveMOy2TXCeQIDE
179Tb9kR7UnFAnHzZp78R6a+1N5LzjpEvMZiZC4ad307tWgROZD1UB77Gt+6eAxgN6DxNWm2VOOV
vKgL8yevZMcCUh5cNzIKh7smD9QYF67vM4a4inC1GJfVXMnZdq16KlIeOTQH9LV0xwoH+vZkhQ6f
e736K/H4yg/xHDNPX2gD26Y/Hkx58jktbRf/6ZCg064o9AbRzTjCREtbTPJMGgdAEjgnXVTDXuez
AEeSw7Hz6FoMGZ/BV3Bjw84SQ3mlKhIvgcctmuvhaclAdTSFGeunQS8c/3PZsEXDMFuO/X/zGrT6
h2Pse+PDyw69JZXHoOpbqZD8+sz+qOdoO/ppURxCZTMA0MWWjUeVCDKlmYmGD/4ERKVsHJ5Wungn
Al/UMDI25DFvwjzZrjNxF+D8GS6/cz5p86fJglHfb62KXwhKEFLa4ejIq4fQifLM5i01n5ok5R1V
P/7RzXH4q9YTBiVSjgr7MxSivWg9gIlrIZCoQAh/N8ZM27FMQtLc+4nxgFYIzAZ7WCTMMJ3XYJuv
zQTdEgQEEi28zB+25a2rl00QA3UtL85sWaO9QOCfTzgHMSzX9JrlFIcy7nJCbZcqmiHXrSJIQvnO
DANhdXZOVP/mJS0UDfRCkFShRyZ5Fo1ab2ePSMb9xKJb3sVlBcFgo1Qmu59S9NDflL2051T7qNWk
OC9ouQWSSQjYAp3+nThqAzxE0W23U1gUYY7W4nmhDOOACbPF9AADLN1o2FGZrV/cxh6A7nfV/iTp
y4WZqEQIF1Z5Oxcyqe65alOwvbIPZmpbJ8wM3LCZ9LfgbqWU5IeEftftCXVxtc45ND/adLYvnP7E
16LBld/cROwHS9Ok13+YuDEdREFvzWsXJbdwd29nesAoeCH9Lrexz295jhzIoJq3y7wVkvb1YG2x
QwXaf/An6suUa6fykbsQt4O4imNYOjW/xX05JQiqGOgKgais5ozi31pAOSbSyAaq24Mw7L+TyOvM
L0pYghMpDXfBqRip6yIUV3lKYHP5l29we7MV5deWj048YN0O5wukORKiHbZQ8veymr6zro3Vy6rQ
xVD9CIMmLKLm5mYRHYfQ/LUwk39kjmyiBPjzafAhEJXKHW8aePsN9kEHuHwIHVVES0e4Cd/UqUfd
5OFcCFVgs0KdZiMW8snTRg7cZMmRtwsm6nUnRrovD9aGxDayxeLgwybEisAVVU9ZTwlsbllcenEW
O49Zb7vNfGGX9hgOwD5ePW+BXIHFPyn+i4Ng+kE7azOAzx2xiBYCi+xpEwkq2EJRiDoop9zFEq0g
TJoLmT+sYdk8YgIs3wji9T9GJKYPAHz2xwZ29kC1ZoTMSEsSK1RZxwjkvfKrPfHttD12aKdHH1/N
1ZkVcnNcFy9YTaV/LpY5LvZMs30DcuPmhKpE+oCZuHqUcJn13lTZ9DibzPyI2bIH35Nwlh5pWBuw
xVcGZB3RS8dTsSVPSVjc+I95vBIyNcnjrOZ0PICt6/qzkcEIuolFOStNx2ACkSJl49QUTwR32+ZA
Va880cveyZ9TyAB/jLAHDpDzOUDwbIjhmRUUe13W6A7zDqnG2y6EnG7Eu5EtjKmSRzua6Huecobj
cXRmBtK/oYWvo5wfO0E8Ac0gX6MvOfXVC0ktfHtsrQDZR9BjImL0rIQeRL6278B454eKMOp7n2So
hbNYg4PXRP4bjSnhM6WP+e/Cqqyji73VKcHbroebt7HniztO3c0dWcyiy5KjzyXRtS3S+LuQxpYC
wZ1f/n1ug3IkWJN548sYc9CQDZzm/mSt1PY1iVjJXGRnzXkuy+ing5A97PkzrAfyp62zU9xW46VT
6wBttOBDRDuC70k/QEguKBRBRpWMmdYNgTgp32IN0xjLTFd/UbtSXgWISVqX8j6B7Ojl/WscDVTD
ZEGoDwbCxmufMjliDojC1ywRnOcEjYuvJOrsR08/lPet9NqpYbPZuL9QgKNPxRFFABySDx9205y9
2/eqqLO0Pc18U+ERgYlBetE8KruKjcjzENEQc8zXSj0WCzYKXnbGZvDcEvyViN2UzmYjIinUhESj
I5UTiFl+pe5/jzSJ80fo9ubzqiu0OAKQt0wb9UjIgOw7IJ+lbmDKh+PF3ogpjTf9HIUzhKmqWMs2
+5ahB8Hxof12N01I7CiPGoGqAwoG2nTwprwlkOj17pokEaH5EigzsEABjpBw9M12sHDcc9/VamED
57WWQzBAQPaVDtiQI+yQ6cnIjmb+KWkJyC/0c4AkOIW1b67pPK8g86SIIe4tWBt3OGhb77ftfa8e
8fTyrt7njcq3E697/2VFTqTcay4S+8z1aeMkrJqzdZqfVgHKFEmfcjtGVibms+oXnKHOb2n1Qjyo
/EtAHxR7XLAI9EbyTiTviJGz+cjomVmPI4n1ea8tudSwkgANIj6yJ2FbmmBB3FOJ5WOemvbgveqO
fFVF0Iib5GzPvH3tnRgDcte+CMPjDc5KGUsD9xpGNRW0+1oqtiSwZTINAcKRth2jNfwPisxUXIok
m26j7abN21K3lvwzKJ2XLuME3AWyG9YLpskeJwDr4lephiHaR0vGIe5T6PGDhRDwmjnkpfuR15v3
zRscf7WlCrMPb3I8wknTEJtTZfoTgVd8VUGZDY+5MdH0DOY831OybcEstFWVsvN1dXmUUpoXIsBw
5fyag46VRJ2UP2qoYb+pRw+pvtNLh+BZ50X4sAi5dBTLCnw8hGwjXlmjB3gO50fwh98pQ+5dy+4N
B+FIBDQpuKBItk6feCs9z+xqT1NwzG60I1cqgd4eUh1sdxDroo76HLdBBYzoENyBoh0wFENTgcDB
C+/nAJlB7qcZXPnJ0nnVvplAF2iShC7tOxgX+8eV5fa5+R3nZGdWzcYA/gybGojyKDeoRkApRwvI
Q/nD+rFRajQc58gRrw0GV2WnPChiusQs+hsfsb55uuv4MvGlenVikL+AQA+0bOJ9JA+/9JNmLVZj
+w/EUiO/2S4Vu2mBPs+Dn3CQl2FIJp7iKgkIIasSKlDiFfh+TYK6v5+8MRAYxJ1z8bRbMpvjaRqk
nQ+YjOy3DT8VfmYEOJLNDXiieTbYBzuVsqhHw+U2bnX6bqQW/rVbQ6BzteeBPjNdNdR7mFBe8LS5
nFtKM6sRJDwy82PfFHh4aLrJ50dAVf2vBQ8S1xH++QpWoix+E5cv9EsElCe/6mjwgMzo/G3i6Ymo
bW6T4dfIFswVh3aB7kcvhje+YddzI2bn2IEQcCtqGwb4dMxi5NUg+iAuORd7GU3qfo4K4D0G9EN7
DjJEbXS3FkOeSlL7O+9E5F+JCgbdfhg7iHcAJbIPrWhbOhkfsmrE7QvaCZtEVDUnEOh9ewsasCiK
x73VFt0s5r1UnwqwnizuV6+8bKw61mtTLvacB9GAgTnJW6w/IzayN73OrFY64dK7sfM9XBchvrub
aar0ABlx4vNxmOghbyo/4rFgtXkaDYZGshoi2UFpi771t/fqDotp8VQtS1B+xcLBR5NhJ1fErkHJ
l3rAOH0qUkLo16ST6W9YVv24W8Hq0sTRYnYZJz1glOkJ6+xDUamfQddBjCdUhBmuJhA/v6S4Yv9O
TIuYEPCWPY4rI8NdMupkufecKH6t/aCwTU3xa4vfojx1fQjrJyXD9MgESpEuv7tmGztLvhYbjWfQ
HBzllQ/Spp1/vxEpDg4L3WR/2MNTipMuBT0RcBk684d6jHbZVQMyKfR/5LofmY3b3zSYbWeFhe7e
TEF5jRuluLMVxe+EACZMw7mNfgQrJQxUTgj1XSQuNvwuffsKyzP5zr+ZSrZ44DzYwYId2aW0swHC
1NbsB8a81x/Gg7D0SBVRlhw5lbCb0r/QBo9+JqLthPG6Gb9bbF7lN3gwRh1i9Kv6bfW2drrSXVT2
B+hujH/7jphtc4eG6nmPduV5OA64a5YdtBO2PzEvM7r3+rk40166fQs753nHwRcWx+KUVuZJIrn+
XCQ/5KMxSmpSsovbirNDRF1pAEuq9a/19BB9rHFNjqJ1q09zGgiikhXy2+IS77ufpvKDZsDlrgXx
dIPJEGiZYqm/At5P6Ws1dY6G4DSyPNMxpFUq1Bx3az8lj5vqvsSmYH0qQookGGFLp7CMMxm2z2sM
xjOZuvRcRsIcAcok50nX+aO/on56ee1/F17b8lQifg4siMeZQ2cxkDYN97gD5sFs2cVMci+xg3Z+
nEpHHUUahYE7j7BAKE3DrtDsCIV5xRGidvbIjXf54jKKVXqJm/7ijZRqaM0taNd1NH4WvLtoaun7
nizVmE5QpXOEvBEZd+Ab3WVR3/xQPAsdvHaf6WKdmX4vRIS5XKSkwL+1hE43FkYQ9fRiYyyTYVid
CZSvd61Ia2IakjmZRMY76Njce6rWmMhamcXPq8XkGfq6Y5ZY2f2IdoNuFSdem/9KWUazm0e8ee5j
6+/VkpbdNerD9Ynl9Lp8AUeFrVSBGJYNkI77NJ0hHzaz++PYZSVHEtDtU1OEhlxzAbamqUw170k/
kEIHl+PeSNOmBhMm8dt9nK36vV4rYAOSNnYwzJ3ryU8pNf9xET6NPEhMfAUsp0IytN5IVrBMso+Y
VMv7QvqOFRCDzM4IFr742wzW7iXstl+R2Px3YUP/e7mJG0OcMshj0yt97lNJqk4nTf6JGV39M6Pk
YiYr9zTTQqB3LoUnN8t6zrlhxiF3tqbgOjzFdsGyQPPcWXTK4q/x03NmpjI7JKVmZ9ptc0pXzRoc
qcpV68Mil4jMyRR2ePoJ4JEix5++jxigaX8RM6DAYZ4Jaatc1OCnBB+el6KQHshkpPLVH7nJvjBj
p/nfzlTFZ2EjRlCAQu01i8P+LQki+Q2RFkA0V0HdPfd+Qdl1BSNaHqX2vKvjdj4BzG+H/1iNh8mn
FiamsGxJ4/BBFM1wG1zlY80Mu77xUot+jkHl3aUbXMJdyLL7E/R2ul0neOUwOKLslfbiqdsv9VS/
p06OpNA37DiXgk1YsnelXe4jMmT8vG0fh3d50vWfLkwimFRTmb8UjlDBrmxmJh96zni/KV76F5eZ
9GMFemmPsw235h6KkDZ33ZYQJa+kML+iNQoe4XCy4qfE8SksrfkPjsHQnHsUpiPMjuKclKb4QUGT
x4pe0q2+D/xifSiMH1301GPYI8YQvbcW42CZsErcEZUZ5iduxcmJV37mQ4khE8vZWrTQadqcQuUo
XKdXbygxLbPvEiUun46Hx9egoC0znrK8nsc4Wu7U3OlntaAtLDCKQNj5GR4GUPUBu1NgwBRrAQKI
qihJrn63pe/UnpKOp8zjLKOCHqciyV8jkaYvXpBAdaNetI3xGdf1QUd+ds2iimVMvsj+tG59/YHV
voWks0CYdgXT72mxLBx5NSfjzzanA/07JCUr7weAr5TD8bwQ5MLmdEek37X7Eog7u8sBrwR/1JRh
jOMm8a4qR6gDazC4sXpp3CuMkuqnYCPE3wjxgS6eBikgC/sG878mCQjsSJiLqBvYPKNNxRe3Kphy
rCi6PwPvMxKIy0ACUU6M7UJMVxXKFbPMhibJ5SHr8ysIiUSSaFT+ozelYX40QStZdIZ+000fCTBh
fD6OTp5/PWD1l5QX04ZdeEMbo5qDm01LAbbLhTI/8PsPG/0ENsTI4FE6MUVNSWjDtbGlUnDimHpK
qgDCAFmJ5nHQUdt9BKoMb9GP9da+yTkFJCnBuIDVrxQxCrCMp79D13o/VTal6jRMlJKeVDj7N6NZ
TQ/xq6NgnsKMnD3JS4+RTR/aLYfVXDPn7kKnou9bGWOZk34U7AhB38BMJRTVPYmp7iFuh1sqGPr7
PkCz/FOhudSHNGEEPtnFYaHH0pIBaCKUGMsC2CKEs+2Zr/L20dI88KbzAkWAY0WFzOYY+0pPbQ0J
tz68UdooAo4VnK4dpYbFseqC8HNN4vqBsBHPMi+FZaVPiwfkaDNVpxd2wSByVlSpFbslXzUQg7b5
xBjW1hy0qX7BW60/AEIRdsrI25LLxRtNNC7My2+tMhMVjttissPk/A2Q19TG5qFU7B4hCnk/YYdB
wdMd5vfLNm/Gfmx+uvw0Q9p+2p76n1YFGHtDoltcLoLtKrw1Qlga7fKhNs2RuXijtx2DMU3ZDlOj
QO5qBhnEadr1r3ktspnQokrq17AhbH6DBHF2r9mY/qqwjOPjLHRZcAo0A7b9wZ7bmCJBN3bFg4A/
f6iUWI6ZZttdg3BFaDKxJbTlbdGlVP5akPyK8YdOAwm8ZbxBRIl1Q9IYxTkNtHjoFg2FuiOcHE9+
9Awdw/tZT9Y88O8anlUgBQw2kr3kjGRyvpGhl3O8iehvl2ILwdKi6b2h9PJMzKz4i8Mn/KghL6pH
KhFWaEE3l0fVNt1rgWP8AhW8Y77Opvnqz1Sv7wtJrRQuEVbRIMuwX3GDL9EUgkZqkPmrSv+DUR7+
HmuBeRyx9m6MQSjfSuCqU1Bv1fcSTBwFWpk1ujr5xCl/SqR5vkY4M16Bt6ryisDZh9cyIA2xw4QH
n5TGKR+mo67mi04NxbMZ4TlvL1XmgpOWFGKfm9D0M1KAnINDQ6qJ93/fwy5hPQjSLqdx9kfHYjzc
r6GzaICYsR6WKhiTv8iOLUwYgvrY/Em0mFNbLwjRE6cZbg+bne3KtTcQ6/BUjE0U7hBnC3ui8hm+
RyUC7B6M62CjNhJgD/ESF6+mWm5exbijr8m5IcZoU2iJ+J7K5qXfluUzJxXzrRxVXHJsKdYS2Eyo
qIv8TS4voSIBnhrufeveDWGLytaosnwxvk1A9PG+eAoHWGe7ad6U949zL/90ETiXa5xU6aOpRvmC
3s5HQNnAhZpRjPbSh5EJ1jWU16gcquErUU36i+ac5jFvaO2LalgGGa2CtLpkKZdUJ0x68YPWVoeJ
u2d7MvamX3qztVRcGU88bPXcQohqclwLs1b1c0zV0CuE8Q3uypi24a6Mh/RXwNfbPzZw23jLYBs/
lAPczyhkB8DaCWvQMIswAcjTYZilhjAGwAVIm3cLptJ035NAIf/M/76+axoAz61Mo+s2NvMv5+iJ
4VtKJrCQsUgJpovgQp0UjbJpTAFXs+ZkctlozD+VTmGz26PZAEKbWU6QqkMIy/AZSNRyhm+nIQU7
tAC1+SNNx0Hqygldhkl7wemOK7MnGhBuv3FKpA+lNwtEXzGsz75pwv8KufQXNwq8zRMxeQsVKj/l
RuQPkRTkYRJWOeo8VyPxIIdztTpGw1Lta2rhqjdncYbwbrIEAcbJQylwzUqLSeo1H9OSzzeTevbP
q7T3VvRR/6MpHKnRymTDj1KTY0bzFW199Fb6k0HuSTx1g+/9m8J4e4SzHPTXwEiu3nG36ZXTsAn7
C14X0hjMOtA3KZvfxlfUERIWUaWKl2RQ9XzfbNm83qvZKJjxABafg0zI9Fsng2B8ifxB57z3cQq/
3EgkZxSPID1vZTIy3feRvddhRCAKZnJSnNPCdPjWy1uuc4m66DCxhIHyoeEp0vnEl4VDOGf5FddR
dPLMkgZfiqRwciQrh5W3ctIMh94XAc7Oxq9Az+pIL8EetSKmxMpr3R6Rbwa5jZZ564MlUROSRQ67
/3KXjuVTMxlLJdSQBPhhPZq7D5CDhpwjr1Y/snCcWccIs7wHQ2X8XdcIeM96YPCiaJbgEy+TkPht
TS60VpB/aAj2ufNWqTnE+A2OjIWapqYIWc4d0raPkKVpLIlwVC8NtTGHNd6qbBeJzJZkbRoE3n1M
LcXZ8u1/d17qwYjlzze7zXTTtE+0oDAaHfV3Rk0Ixn41Jp/82uVNkdK7uxkMz2yall9Oakk0d96+
YStmaYW7WWKHCwpNcGEIHEwNs67dtSL+13xvbGbFQ0obyfgahQU7UAk2PGZtB0aUdvP4NZ56013r
KmypFXFz8rCZEesrd8h+eMXtK5LLkMtZ4OwbzM1dMSTLVz7nsv8ZFrNr/7oZxzUHEVakAwU8IPxH
fLLNa5BZagdoJPNL3vq1tn8m+t/M3uULrZIWJ1m8x65EkTf1jyO8JQiM/yFVoZhxYbG/Bh2Qwuz5
cVItkdhHiCpaPW1EgCBSsW5giFYYttpg7nzyF1vUfMXzGP+SemM+A9VA3QaZ4N/9xi5lF1bLMBMj
6mtqACeU8uKOUTy4LpVcyn0US5YdnZxIGtTUC8FXXNUeqms0M1CbHgYuTJ4zdBMsubxokgmhJ06a
PX/JkisKwsbygQ8hd1fP9O05gnoTPxUazBtwCAAjhJCcHsyjlGWc3fmIjPMpBUCIvI708VHWkqcU
Vu3ybx2kk1cM57268qGG9+wbqGMb20ksh7nWDgwhMQ3/2xqbfr3a/gY/78TWf+Xs6ZFK/6+53/6m
BLBijNCn1doFA1ff4qPL/O0TeAqD0VYGs7o2nBbmbh1L699hPVV38Sg2amxTpIogbW39G31dHJds
gKWe9YMMcYz39aOLCI4wHA32UC86uX0KjPMTuu29aDIctTEZ7JQm9y9caZG5UCsSkhzy1ruSWydk
gJURgarUZP5G+mFLj0vTlSAhhG+bOz8W6z5aqSyzje/ds58dfmwEGPn2rmbLsObWo/9IBsZ/q8PY
N4ee8YF78LZFdHyodcZkHmLi9Nau+dDYTD0CQ30ewe2fb4gYXEOfa1+P91zFWaCt4VRByE2HuPmQ
6eYIaZMcrWjiSb7z3oNjkrGkAJFNxYrn/AuXG89ivg+Roz+LpqWdtyVRGj87pisG+2TutxO9Z0v5
zqRKH9SQcPW75AWyDtnnrDXu5zy7gGw5G6OhfCiWFbQN94gqi49zrpjiHtqFBsXqGE6DoRbe+d0U
Z+cKakT+lSREQw5kG2Z6hNepF8GOCwsyDPCS1LwShskGByl3bou7Pu+ydvnNP6uWl3Dyw5nTvwij
5V5RlktTK9U0oezuFN9M+1lHZSFfII0l5WdMBWqDJYA0NI4Ovhlxt++d9MSTlEzWhzkejT4TtMXT
3GLs886k9KGMd6xqsi85L1mPm7JkigKSIj0oIGIhRHQeyjnJ2OeiTZ9seEtV9tU6ze8jO5iaRW/N
GohkGG3zOQP0jGx/pedc1Ou+j6KQQngz2L7AnUpCUaiDJK2YjeDb41HdYr++vUTU07ZgevGc9r+p
OMm55dPN2B9LrgiaS3EikZN4XMLIPtBw3ixoKOzLGBGQsceXdo3U+mJqVRE6HccmLw7KYtJJDisQ
ULPsgrmBarRbB5S2C9XNpCD9zWuW+gxrwOeSvKLP+/u0pe3rQoEbf/clNHV5D9pkVM+cHJr7NCte
NoItJcj+gJ9t7m2058c437rJYBBD0LS2maFF0e3UE/ho1gGAUFlqk/ztw2RKoE7SivDAIDu2YCgp
lDzUVZKE+xIV292POdBkmIh0iGi+f0jM3+k8bDXlvEFDX1BYcrh1EUaSO+zJfv2Elhasp0xP1t45
ler83Dd5lv2dsPC08wE/U9SDRs5icCnhFm0ZUJ41upmDAPYx1h/ZX9nkGsPijsiKWYEsyLq4yLhI
AFdgUqdgqoJKqpJSzffYybS8adKSSXSHm6T8AzgaTxaX9W4mVOrSvJUR6U5PRRav31D47j3zpiA6
Y6xhKc9NiWaCs0KNoQ5jw3Ay7YoMLnJHMBnvy75PQDnsdRrq5X4Vo6qOCli1SiDXF7qHjlqsGxG0
3gtILDSm3o9TUSNH9brZqJ0FbDLlZ84GSyRt8tZeH2YxshFu6k3Yv2xhmqk4BekiChIAgtJo5XCW
vFpbrt6/Ks0F8jbfiuH3SG1qJv5FVNezBA47MsRgb+KBVtQikGVfESUaqO9BQY54gwpY32ISRMco
rTqkNuigK+I2mU5CbQDb4wo1mL0cst5uKLZmeQrAR7GflZNarybdYvFExKAGoQkOK3vJgqzjNaqG
WkTDfh7ow3gfk6rP/lEiTaKXUlqvf2jKlhtqlGvCnBr3s/xVxa3HvitGzfLvCyiRkm1qNCX/5jbZ
SNmXHnhpib48A3xyUhLJhKu/PJo+7L55kmF5D1Qga35Xq6cpC9IblmQyfg7xBGo6ppvC7+/ciiPh
2xLoNodKqARU0hq9Xp7MyK7guCRt6Z1ppCSvh1NsKT77hkvQXajEKn7e1gTx3cwLO/nieBz0PrXN
UH/PBaCOp5kSK3gTLfgTs0+boXD3oE+pt0KVlv1wWkrOOt4WS7Wa2zCRylPqinLoQR2lgEezuQD7
20wU6PCqdGr9lQKTl18aMTR6QIji8rzLPF4B700Y3yI8DA9iPftA+12EmRx8Q8OJlbBLZjGYZSxS
Pdw/zYIm5g0EquO2BTYsOo+edYoA/aIhS8S1N7ui5fT6jhr4yH0OIXPtdRT5IjycVdB5DoPZKDTA
tSPHRwNtBxjzQpVxffJC2+unNGER1d4hjTCckTmp7LGVoEqJBJL0ru5s1cKmL9HC8hNWxbp58+Dn
7dulY0rgTISpidQnVsNUEVBayhCT86N5ok61y36AJB03Omhjs81XmxRBe51xL+Rn6XNWv6wx/3FJ
PO8Gp64IehKUh+0FE5YaKkwEL3rkhbl34VRMiDqbnOjrBMPenuiLbNr3oRu64I3zA1/FmVW7a98o
R1HNYTOl5jinOaalVlykxuPubcp22/vg6ZbvYaNF/9fQagBidICr+saJ3LOMGkIKJSbOGkkaAgz5
CaGy1sDOSUpcXIHC9CuZcq4qp1qiTT3zkNvxw4FLak5QBcNpfVuU0uFD41utj1wxWaFRuVHCMo79
ZGs/QQfcqsP6aivc1S3UqJ8IQtf+vzBZB0LYnk5fIxYB8cCa5TkpjCRMc4MkL/Uz4GvaQSAl+ePa
3ZGnXVbiFtqbqE7089H8MgNsUbBsebTkPE8LHVDsTrdNVffIIMqM+LniiP4Pl/I5EWlI+f7+RzmV
M4YkYr82/8k8YShEhip7IN2ETKY+ePDTOlq5vaBa7ctxXKY9lYYVXW5LEosj+DYS+bX0a18cm6oN
9VuoGjfIs71t6N9l3ZNaVAtvUuw4a9OArqdAqKu+YgOhbDimpcW7CdFLGbeeao9Vz7rnxzsGj0Xk
L+ETU9Stut5XeDdeAJbxcQ81Hq76ggMFCFfLO7z4zKUElHccdLsVbPXNHHNZNSZJaWENaQDZZdjr
XitIUTHhS+mxYonx2a3j2H5Eob/RQ+Dm4I+yavoy5Ry+tkLFdhcooR+WcYjDQxTSZrbvJq/KngT9
2Nh3WyzwC8YI7dpzDhrKHae0DRi1WxRAfYQC7/UwKWqj3nIZTP6JpF7d/tUG2e8ZU5e0X3KxMuP9
MxZhQsQiYc7bZS6P2zMGyoWHFoauXzLSeuH24K9T+LS2fXma8pEYPl1LWDyJkoq95+eGuVJQJbsT
fji9dHNON2k6skaf9KiIx7vpacUfBkHSJ6eHfNgftK3B4TSVdW/Q7sNnNbO5YhUzVl9TXcXn0gQx
xSZxGaJnTgHFFkJ8xXHIL4dozDnh8uL7sGTJoYyV94vrJpHDOvLvyaVa6HMDhbIrb6LT0rP3i7so
vE5e1ByEqxx7nbkMXjrTmmelhJB0FEKl2oka4k3A5eGpoDj9IAMXPGZb4bE7RoO+61PTvnvrKvfx
2iVv8kYiMC7rYaLNnhwZujecfpwQ328oz2NSueUzwVS8p9asA3kwFAdQWNB8cjtfYaPBMLBKxz/A
BA3vTE4dChplCixnsy5/aP1RZGAViDCjOjafsKFYL0O++uclRbw9s98puKZNTQjiJld/Zmpd9T7i
Qb8dmUr+14RuIvmb+sV5jDc9nfj/8XsWKuGrEZXAlIPqZ0uqaNmBko4+8NDizwi3mCuCWYK7Ke5S
XI8qf5BxgM4oCgwq0pYtH/MU+nsO2QH/Jd0a5znXYJcWvHyQz6r2COtOkhe62XXR1jPU/5UwN28G
D+4ys+fO1nnyAoaFXVpf2+mbpyOsvPyF1WNQrxZCQ8nTWExNS4kd4sydj6tknwKtou2vppF2J3sh
7T6dJnfIxLY9gXbFMZFEAD4KTx39TmPJ4c0ieT7GNSDOCFMRw08aXjpLVL3eoBZV8v+MuxlRke0w
ejdtuw4oSVCXjOsrDvmIPC5WXJSTM53o4Rd6Vn0K5mo9B6lLacYQKIZL6CMW2Kq8A1IdPG9J1123
THFlr0wMs8fD2KofpOO7yoTXvjeC5T2yQepARY1Rc6+3kpF3pNIMbNBEfZ1jZchz3eL1iuuFqK8D
pM1ax60YClLRuVMuEY/2USHnI+vCqHtClgzuraQ2hSz9CAddDinMWllSrNEFwV0Z1PPFeLQysb6g
SDfnALqDzTNcElfrOzUiTTZdu9xTkjh94qftbu1UzUfqQnrVNdIwg0OqLmUb2OfR0k2Rpyp7BGNq
sX9lWf3kG6KvJy+OkzfVZljLgkiEl9704pondMN5yDw1Z0ycDOHdRuOZdwowOnz0uWi+ebXuPyS1
fVe5TvLYzD7bUX9z/+PovLbbRrYg+kVYC6EbDbwyk6KSFSzpBUsj28ihu5G//m7e1/HMWCIR+pyq
2pWeOLoibSRjJrNrP0TvsAM5aa4AptPeW68d+5PrMBUASkBmeMTAsu4+x9byEWkNe8fUJaWUdRgR
1CHzEJ1ET34MMpIsQb0obkUwtfWjqXqMRRFvmkxwuW/q2cuuBltLfqCg00JgjIbhInC+bDn9gQiI
zNw/lMh6H02Av38GoEqijGZN8pWQKdbYBwEIOuST67m8yxObgsrgyLE3Tlzed1WiHHhWRfjQ84bC
44nYyasCYeoURsQ32I72ySv76PUKiAtB2xWw/4QAXoOplNqClhVh6uMtzuheeYq7iDL3IpBby672
IINCPQjOqde4WvudgCNWbHO4l/2TnXpNHciqixcCpdOTuvFgeHX76cHjmfMXgtbS7f2VAQugj/rm
EBYvp8ZvXGowU+dXQ9bjFEWKCXcD4KKgwn3Ofxe8bD/zCmoPLx2C5VzASG5EuyYm6yqc89049SNy
fih/OpMkL1lnbhhYTi+sW6yO/VOA9AHFoLMjFXAoA81OIXA9MT1NDAWyfrMYh++CLohfB4D38mxZ
aB0HtU7t44rdBXpQLOa3lDDmQ0ryBZWii589FklndzYTWIaOGDXr+8g7UHImjilL578YMaV8mmfb
v7CGtFA+cz3Eu8gxnb9bJlXFO8dmxTNURPjjparYpKUsNteloF46sdVICUjd/JXeOp6zUDoXTgaF
eTVFHcS7Mafk/gwwI+OAoCBcKkya/qatZo8BI88yfpRRgkBC6AsfKl+AIm19z/43wrx+u1klIgI0
a8amhBw2Te5NfXR1nC3H1Kds/KPuO1WwrZz57098G1WwY7Mmhj/Ah3wEN/qjkf9HsCeJO/skSArl
5ud+wU29J7Ba2QklpBUcE6lTKprHPilGEPrYFMvnxEWVuM3+dHDADxsWBsyE6psAwOk4wWXKFYDl
TbIME8cmBzOLxf4NmMkVnY9HuV7zFPI7ODBIlRt/7tmmBTSsXCN+OEwKKIjgfPgiut94zWvOMeWg
BxpHbl033RAGT3Doh/bZiWk3OTgqMtGZlH4mGC15QF54Nc7bWQ4DIAZ16xbVaRRzrnImyHNmSNl5
O6k01XvmeEmG6w6HPdXCal5JnNOPRcmutBgV49h+ilwxQkZtIKFN0Mb6Z2Rc3FaQv/oLDzTn2+UQ
AtJIDvz2TsuxyOIK5Y7TPFk2lOaWYE8ANiiIAkJlp2Se1gsyQP6c1rdgCe2yvfjseq317yjL8Tqs
kwNSKzOOz9rUiZBqeXlxOFasb/O7AfMmqfRC3GyJs59ofUdC2qrXTPAxHKW/xvpfDTjRwVTA588p
lvC6f4p7q9UXW1waG2qJIxYGQJzxfumq8t0uFW7ceEK/3VG9JA+UAhb6h+xN1/MKX0LvV2dYH16R
ZYaG/cNslber51a156XPCD/t3QFCdLWVi5HyzH7SvDKuAuuJ4XRcvJiuaozrrmefspko9K3BeGrx
W1HqVb/3Ra2CXbcQZviRnmGRCauPLwReVbywW0sFIC3j5/GJg4nTcbaCmLDu3KnN2SErPwEh4yg2
lQ0RjIRcXLcv54DeW3RT5yB7U/6YAJJMY123/k7XkWl2zdmubDLoUYa8FZSLEdzsAgoJilbZ2PiU
eXl7GAa3nK8Oa9kEZaOs8j2hNDv9xFLSF0YbdH3XzaJQzwnGnL+4kyeqUPtaz2h5vLVvMTryGW2a
/tRWWH450DwPlIeHJyHD4m/hWEpTMPKFpz52lyvW4L+uVRFPr0LlQfO5zoasHYsxWpwpPNK8hFKx
Kn5m8AUdT0Og0e4D3quWfjg+wPRHr0La4+DQnTfspgLNFovhUoMbWDJ69La6pVGv3jLsxe5pEAy5
25D0A1WYtUgcDDL+ODMhE7XCs1VGcZU/NRNK9LGmL77+cPpuQZ/TJgYbM84qX75y1xVqU3Kgh4Rb
+6CTcEVprjvV9n9XFWsY26DkZ9KBE1YdtuorVp5scXj8BANbGkg1ljnQmOanc71shkPB65m9Q9pL
5400SOzXnHCmMf7TIUvCKChvqWwDeV9THxnRVJM1WQ6EeEzLgmXm2tv26Ar2M3uXPwaxmtoqRqHG
lj+fclPHcU9Nhmzgfves+S7TjGEz2U2hX9uLdOo4WYGRuK2CvxZQRFvLlypdhmW5C5Vj2K9wFhtW
n2o4duLYVqaqmR8yS6qr3SIdCn2jAvVCkPFhQ06sXnpYhdmButUuzNfld2htZ1+CIa2KfUiKmcuY
I02Yg7x0RlPR99iLn5VPquKvcmGY7qXmxfPZGAwJG7ki3tM+ib65bAytSliaMsCC5mAnkM77DFAP
RZhOLZbm0WvFxF87ABz37vuhm51nmG9FKN5YYxXh3o1MFh9zwdqd2UmAZGw2i2wN7KGM4Nk1xcLc
J7uKpGn9ry8zz/+BRY/CCT4HN7A7ShQXzO7PuqrT4MJI7EnYBqx8nn3bYVZt/cCd7uacj+cFQrg3
78FVLtBxk1KcZYk5auO2t82VnuCNeIbVKdZ56F48lbqWxqpK3fFMSrfRiGp1wcSPvbBLxx9qjIpd
iUsp2AHJscSepuKismRyDwZ88iHQyru2eN7Hb8DaPIP2NigA/chsmLz4MAsB3B0L3AQbbwmXbDp3
XSadrc/PB1aocMI/a9GS1VmpD/pSTt8fx2ldQLkGtZIskVhxcJEuqO6VycJbopUWuW26ROCZi2k4
dNBCZvZAfAF7KYb+3lTEI3kotM0z/tjk4neyfVnwzSbMmWZ+CMmYfvQW0WDX+i2WziEl8YuE202P
gWOw0C4m9DBGYY8dzjgx1rsyCEicYNQFDDMOvCZZHrM7GDdjHVNBq11j+Efl2p9NlRWPZWyZzPrZ
z5/Y+4ftHcXgCdybXuZPtMVlgGT8HjVujtFSA3RSalvsat3HZkBdvemhONlLRuNfnTdG5GErE2xX
jHrQ8aqIHq6Y7J57DrLWp/SIwIymDBTRfquSrNt1ys9/B15Rbad4iDxmmhJ5rcKE7jzAhLLHasDa
RjhPZctZs4Dd5hGrFwA4Nu0OjfCy4X61gnmOCJylhUaUKFNEi2Z+R05x8SctUd2ryuqISl/yOjz8
NIypcx3IkSYoQiPfS0v6gFQOpp0OOPybHy9uu3V7B34W/pPa3I0YukiJrvFOl2M+7rpqFlRaDkF2
SCz0x8DJUN8KVPH3cMrdiOTxsPzNJHHeO00Z1686m6Q9K7mOr94UKnYuzlAcJRzB9kClk2oPterF
yeaFD02v9mrxaFmsPDVlDgZXTFo+aNWbS1GRIITL4e762sxnd63i89Tb8CzDSv6oWEGmsxnbciHK
7klnVUHU2fEYkC6w/muzD0l8/KghLU41gc0Td0m2Z3qZOHtZNnGXfGHWO3vERchylmaN7zuDc/Ck
HWwyBzdYOLrVsEbFkUo9WFCII6jtgIXlERadgVnLEZX35aj/9unMqMtMD4RjXqeVaue8uytY1nMj
d73zGWdoOS9ejQFql4y3AkpB1I1cR4aWzCvaZ4ho+mPXq3zaTSNk5Rl8JwemkfLJvS/xFbA9iIdz
O3iUHsWcBF4M5eLvXaDB0nBLgs2pu1pzkvfd+LGdbMLJmhjmBp5t+Lx4BRm/eV4agJ6pSyvb4AxP
lAAXh7V06ssyJmY/iREz0gD8oCYauXWAORD+GE3/sFQleRfuOM0EWqlp540FjSGaMwcisoJDKP36
UXPlbQO2nruIdvryYio/AR5uU2q7W2cijcQmPUNF7oO3gWcSRVC9EscscvA85flIu8qsU1rfvIBW
py2Ln9Y9Azqm9jt0KNxekiHpjiua2MXBr8OxeyAjfMAig+t5VcUC/aVsKZMkr0ikqfBxCmZuj8js
D6FcTjnGcSLZ0xBxwPBFvPOQFU69O3mHMihZntFW4fwhS54d4yrMvqTBqEuhhRucISfhkmmsatUG
4BuemCBIvgR5o3dR1oOzNVipLiTP2kMmB713RRMXn73rBS/Sl/mKbQDp4l073ny2WnjBoUFCYlLM
fWhMXB2QA2SeVX+cYQifdLI61EeTEqb7IHBwCHfl9FNr8oSCMORzs3TlrsbiDOLMUoeoO6futoBa
3LNG4X0qysU89X1QJb9ypNLHbkCUweMApm9Dl5rDdr+hUtkfbSr3DeMgoCEPT611WwbCiQqRn3Bq
luS7adrkisTAvdY0gQqYP9KQvDYrr1NfYGWrNz1e1MehbvuCXDz+CGeZ0RF5JhSvmXab4jQkbrj3
EIo49wz+DoWZKkBW4ufCVcmLkB4DcU9kC3cYBef/Jurb3I2TIQBAcUx5qBJqcXbRQPgw08HiHnzM
BHTbLThuWbC5R2NNlO5F3tbMNwQwfiJnJSbmjtFWe9o+wn3Pw33a8vDY6sJp2Ipw2rgnf9wZUDlL
8jBzbHmftMsvGPYy4wNKph4PNRsv//9F130lt1NYjr8YgrPonvba9Fy3JrhGvpmLS0zGAupYi6C/
CceO1JIral//RjspOJsi3ZnzHJiZKnIi6Xh70Vwj0D9IaxXXpnTvE64PfcKOMHxjLqjurFrkLScy
DsS/Y6l2fjLSexbqXLE3KMQDBhD2pBl1y/k5nVt7mvqi+W6DmtYNdunLmT+mhrptMNLyLTr+5QY4
9O47YmwPU+xlFyewNPfSMvLB2Nr010XH83KeulGy9u54gZIyUWIixaU0kMAQBMSFWpv8WreaDFhr
3bE4U/Lcs452y3+5bRgsulmafyu2VWptPS5Yso8xCa6NU43+JaHCgHY61bucEQRl9UDSuiQnLFAi
d9WjxiCBn7I4AcosnxzRivRY17cU5uRNxKtgu3X6DXDWmrubpa9DLGf14snuD2EqfQcExC5b4pn4
KC0sPnAJ+FirPcZuDiKuP/b6SLKNehOoBCXnwHqwJ0Q9GrtjeCI73toTHfTCmA9xQ9RTypJTRgqs
PIlOqxjTy7o481doWR8vnVtjHYqTj2ohCfR8WypPH1qFCyk1pN8WQrxffhYLq4sNk+v65mGz4YpG
+MXSmDCKPfhZ7bm7kowDzrkwyE8G5HR0EG0/3vErAmhgODD/AKokb/7qwY11NDbAosp9COuVB7YA
Z2YJfrT0e3WjZWPOhz7QpYQ38NOkxBMxHY3JzcOW0fHOwzFH2GEgD1L0ClK1qPDIoKd0JkkNejaZ
sl3QjDjyotUFSGErEcCM1APpiOPq5+Y/Pxy65x6jwkp3jWAJyaWAHaDCefpcRl74q6kscES8ubu+
Wby9043dnudLsVv8CANvj71sfpUjHg25Fv0Rg12sf0WNm2Z3mcqy7hjwAijYwpbLep4klI99upAF
3qE5+VdbI1055GXObZC5BOEUlEvKQ5B0YtbBgeUXA0AxPCb47y4pi/IfB8rMh8mmruelNSYEmCOs
NzUZpIM7urfHZgbugVlDtMhAuXMIrbThCcI2TFziGHRvOwDjdsuykjGBEkNoxrr5gBl44LNryVCA
/UQhHCW/dIvcsBvSIaJhC/60qjlRguFxCNZzbjpi4gCCntjpZPQIcoCTLAgccctH0acw/eVGpEQW
4b5/YKL0wTZGovoVY5b8M3mz5Hpi8Uo7cDUeV9D299hcUHwt1Y97YgLd48r65SwXfzzqmWoYzsQA
65hqUTT3fC7OS99LstTZioW1iLABsNXp2/3Yh3yuFUPA3iWy8OGm3Jv/Frez7pez4KP0+xX3t7fk
HMjJK9e7UY36kSBSdLaey/6oHPuYASp1JepXSgU5TQEz65pm2vYYvF8M48zJ6mxkkMma4pizIcbh
Lxecop0xjnOqlMe5Qkty/AeHeFy/WzU7cmLXId+stJHk+FSuXGX8YyIvFlxxV8X1gxkbe5/whV8x
ExE8qxJPct0ZgsbZUhNa0yn5ExX19YVJU+zJiUR/7EDTmzZWBFusOSbZT9ZFOoXJEZMOtBA9JfGD
V1nLoHsvukwgMUVq2pQsVSjpVh0B3TKzFc+FiAA9CnITghNWQZ4eOk8AFmCiof5CIQhUrx4TRoTK
yreHPo/qcBoDZaO9p+h13g49pe2nmtUy7dkQXPDDKKR2MrJjGGsPj/eUERryga2gQMsqPXaOdqm7
5Tob7wdCJo91Ri8ZHX0s/Z9cZbH145wUWB0Q244eZSrs+fjmqXoj1qpBhPQzBLlipWh9svwvQtI9
BK1/z4hnr5wzcTgKkYX1HV7nfLq6w1Li2psGvzjWXR9FhzaSjr3mXhd7V7O6oUDC9HHiJ32rT5K9
zW8crMXXHJdjh+EwwjHLu6h7Mw5zlMu7O8fch1nPUgPmZBARPEkloWHvKJFNycR2M25Fv7gradr4
zKdK/QkiET5XaSz9+9Wrp/yOqQB3I2/3ud5lrBHYubJ2fmjA0fxEQZU/Wr7OZ3ztPeFvVRX0feCH
XMZtOAhqyaDD+MGzwqAc7AO/N3Ab2JH3gGhINmzDCSMMYkaFTOTmSaupwho8nzqGPqHSE0qKe54N
9bksZuZDwv/wb1WDuEFKd+hWVmlO93hsPCKORdbH0WEBhxUQhcF38q5mPOzHKMEFs1duHJ+XAcQh
PXXdI+RIKoDWAvTIjp+mJ2eEY+9sm2kx22lZh99TuXb/wkjP7a5aQiLOTcgJbUMZ0vKYtjgNtrO7
glFosUXRtMvG6WFOV4p/koDq351qqTjeRZlih50k+Nrv1yitnh3VVereWQPsLZKLVh1p6LIXf3WA
Fi5eSPtGlPy4Mw4InsLwv++on4coCBarXneL62q1w9NbtZes6t1Hes3oByin5LmltuG1xGdMITuV
cOau5XwRAVVaBZJdif8vpPAQsHBcO1RlUz7AyixlnT19Ub3SAnAm4Jnge5fahQXtx9MjfcXJQDyo
bvdLWnYnOTTFfUu7zQkw0+J/oOBHmK3pid9nBWZlDnV0/PxymOgF9VBJFJ2XQtLfrPhQN6CXxMsi
hiSmloC5ghw48d/7mFDGypbfCXagn/M7OskRyH0Pu91lclxxKBwfp9XWSSI//Ky8OSheDUXMMzpp
A6OIjFbscz5u+X2R0D1Bw1ygM++ViA8PBnwPvn/nDXH0UCYUUdjcUgpmWKvw40LOe8H3Hw/PWPYV
o7qX8RiIWOAhUoBI08+xkKu+84jZj4IZh8QA34op/7kc7cRbUHdOjEkvlFO86Uc3upumFARQm7XY
LIjq95YnLf0oewwvU/PHE6M90G7jyntH91hXCEhZSXBgqFdkrQ3rIVpPNsCmfDxYMT2+G62G5Z4b
Re+ltGCMqjneVX6MJz53h+G4OiwTN7UWgIaagK7vAxYOeSkWzuM+QPZrTdqDpMUCAJc8b4fpwOOQ
EDJ33leJH35TfqwbwXmB8MqT75A0OcGUIkYAEoGAMA0WeP1vlGjq5sf7UsUNVWKEo8xuZMUOCsJb
pvw6MEFkxzro2XYXI5svKkyCfDwGrTPQYdNrdS1N605fZGdk8KYJZX1ryQ+ambopDt3AQ5BwtLU5
BT3e7YVDAzEW+EEdWOG661loqMqL11f9xQtdIpAT2LrrEEBMhrLiUSG6NvMiv4Z5Cr1T2isGbgxQ
iBtQz3lvuPgdlj8L7OEXg7a1QJiaLA7DbVOV7OyXpizVv6pvaDpHe3DTE06Hgl5SdEQMJDqcIXp7
sjCHqAuYdkvZ0WdnAbRHyO1KnwUnChRqv7P1ejC4vLj1BXGXyJ3q+I4hmHaDzETrd8goe22H3PxO
EKTyJzVJ9cCKaC13ZjQRjW8Fwle3JaTh/K0nYzxMO8pcEDV5kqEVOteKuss9vs+KFKnC9kxr8Yl+
iJD+h7KFCYKrvcBa2gr/zRlqDGGjqNU34ILb4DYVRVp82tibESkXDG/DPHOgDrk10qRFwoE7wyPE
9wk3v2O0xQ4GyYtH8wEqFNZRzeZW7WN3WofTLH0oUxU75d+00rBWYadImy3G4QTfU71eqbmcIX9p
rFU7fvmWcG4Ss5cZCsRwY7j5yGH8KuMiP9oxranp491HrNSjhvI8Wn7PDVyRMv4e6G3sn6FgJ3gm
wzDHRGr5wzD3bj6Y3j5zE8/PIJq8SzHW1ZOcJgWE3E3kD2v96B7reL+r5mhdCKVwpoTrhtv7xvmy
4Yevh9suJL+Jn9lKgu3CMjj/DLpYyQ0h++ChkyjnLE3oWZD/IfXjmUoQ1DZFS9tUULe3vhhfzF9w
SeL7tMROuV9Jn7iENt3lOAvOC8e5dhIBtqXTcl8thftusdezUBQCnF+KLbg/cYspyHFdltdYlbBP
1JdVTvaqi2p8NRFuYgIm6VQdoeJMJYXsdU0HzFw0v1Ym5a2csurBIIHPm9iLJB250QpAAquawkN4
7LHt7B2G/L/c+ISkHOtz7vIIh8KxGqLk3EG5jU4DhSnLiRzY+tat4zQfw1o44ldpCgS7FC9rtaU2
AYoB5q6QHXwEWOGTtPnKrWrTMH62BfurLSN595sOwHEGf+HybKs5TFxCKsKJyoJdNnditt64HSO7
fuKx778ZD8qNq/sFdFwyw5RSkuVhinvtsDL6vVAwv7IpQE1wDz15s2J/q524sY5wlyeHwHPxyhUe
HlPUlAwLOa9MeaCyMOieKXHLMaLduPFN1Oj72ePF90yiafTvY68SF1GL2mUORyA743w3wZ3jhRCY
Yorsvwq4FZFHfLvpSCg4su4ontRR9lBhmy4+4qANz1riA4VpNdDYUaVUkPwae69+i1pOe1VMMShi
TtndlU27FjsVQrZZwE0J9/eUtfN/Sd06p9m2frZdpwUCuCNVj8Js23/y5sLdTpUx/hM5g6CiU31w
sAjSpU5vXZbTPJomTgeauu/v4SggFMSBsJoNIY7Jc1QPyV5R4kRQmemTw1YfTXV3ND1jJP78VbCn
dWL3ufLWW1h3CaoOR9U0i5NH8vNSY7qHAT52OWPHvJ4ByofBIcGgiGGq5lrHshsP7Tlt5vgUtPFt
w48LCVCX17y2OLR/4iCJtj4uqGveWfMX8nXgYb0Fr5+lrnvPK3REs9Txb5fk5bzJNMYkri4x3Y/4
2C8tu8otEBJLnrNl1/yEQENg0JsQ4i5xxmbydaG2D5+TDwml/lpWxz0kMwFJDueJy1/tAlnaZ36H
psEkhL+T43rbXefUBWqaT8R9NNsNfx+F8fobXn/9p1wm5+I2LqqG1kLiNQOiu4mddAmQX6b4JUeW
uHZtV77l44CfmA8f7pnkhhjDxDW7GjqTei2sg/LZTWFAfFHibLzFMXAL9L06N0jQ+lljnsc2q0z1
B1QC6YlMzKxBAxec9lYsSGJA7Lr/1ti0z2u+rP/RdCneaCJ11BWQY0MRFkIFNwsSYMDCg5KEPX25
a/E25SLitcRW5QZKG+c71HpFQ0PJ6/BMc+B4Ttn9hYel0KuzqwhoHHml0pLFSX945CWska/TuD5E
Ve0tm7Kj1FEN1VAcCl24VzmWvBkcTkDwHrmiHPiLcfMfy2FwpDE5DNwP9rb9ynp7WteYJaI7ApMg
flmduTF7HGSBpoFNQEKq4iXx90mDNQmYleElCPGM5Exa9W24s7prMnSZoPhx3Smj6nVWd5QjGU7Q
AlA/on2KM8704a6tNVk5LgawyGkSk/GOoKheuiZWAG7AHzXkb8nYcGRDQEMg8ghOHQiPzFDMI/aW
05yPL0WjM0JtHWGd5yrrOZQny1Ic3IHQezjcyhSgMqz+0TO1zc6rR1YDslaYvXbsoYHleEZn95wy
0vsxI+MCq5TjA497OklEF8fNEzrxah7hLuLBgpFno+tsFKJes9Q6uLRI6Vy7IBkxczmppnijH1t9
Ry9lnWPCcRqibkFMfj5B5Vq2aRgQrO41VFziVXgMd1iJ+2ALQQOvZOymfvOP6unmIeT19RUUNvo1
O2I8CYdubSIF+Jo9158bFN8WbV7g838o2kp3Bxwy0WMvveZ9lUVJzdKopxc2iSr7RVc2z1TaiunP
/ExXL27BjUUxqkPoaXYa/UCCfRRsHP5FeVqLL8GQ8W+qFlKqppjVp2ppwUtxjUQk1I1CXqqG4Dlo
pKERDA/N+soJObi9sdjVVLs0tKs6VYxW3VtIa6L5U41Rmv/HbJGTdqBGpbxEqyGDjiTEm1eh9K34
ZitayqsobaCHqDr6100yfpdpBk8DeZvXPhYLrgukVTu+sgbkztz3hCIepAPh5hHzIZZEeosWlOIl
j+TvMKrE88yhpD2NulrOgWhwPfhL+yLyETeVK2LSjHaCJ6XjhKZlWpWWCz0O0VenQVL9NAQz/msM
j1FkzLCht1nWcfeQYK4IztANZYPHDLYzuBreTGRvsZx3Xwx0evlDoqotd6SU/b/a82X9pG7QDxcV
IMAZSQF9czRYhEiMR4ySm+BWgljw5L2X02JDsCDK/x79MTwFcYCzRHVNtA+SkKscyn+zdZWaPOwa
gdnDG2D0aueYDA1MjPVcYIWaP/QgQv0JfsMvOOcs6fhlfT1NvJXz8DcGg8n+4krxzDtYQQ1KYo57
qoRn9n/kudvyiWcEPBgzZfg9LMt6HRpKPFUc32lO4NRlJB6ILNJvgzjV5Vxn56zw03843FWz40nt
P3FkHS5xu6rbxjvu/yt13X10xUwGo0hTfSLw0f+ycAOOXWS67xEM1IPGLGFfIjfNj00/jstjHxBY
xPxMSwKdHyxwaWHVcfEfW/jJSw5DgTuFXG1A3RSJvEXuUUdlAtMV8x/fWlDL6U+y5gFE4xbD4LCL
C9jbnzy5+StXDkwJW59EPCCWjvcLJyf/YgRyCo6n1UVvmVwvd3cSGPV7CfKjZO1WQLIge6LUlo/R
++SwpwCzZJUuoIuRMOaKnp0h2yl4wxN1DZhTPsg0FDj/nFGMz5BBufo3PkGb7jqQCex2jV1A1Mg+
s8e4UCOrshaj0I40Yp7D77LkskQ0Nt6TzMeKo3jPLrA1koFhzavIIXJrjQToajs6x8HNNxIXbDf/
oXOiWa5FFrH6HU2RXmdiEd95jMqe7lNEO4xpro96GkA5nY+VSECp2WrNnpnQsT9ZU6KD2Xl+TgLI
2tOWmJN7YnWKdtKQDPi+1YetL3kjaniwmDmOgUZ0Qr3jwQPbLaG4yNeLPmW8dLEwc0XX/VdDNeF9
QTKlQS5sc/mXZvqaMuYsKRnYsJdyzdwwkTp5JpPVVm907cbEFjilFYfFL9N95QMvPqRJt1DaZIqY
khldJvWPS5bP+x2Eq0fvu4BZ+DYQYyh/R7gPEERxzybZBYql/4LcRwsF2VCsYS69QLSLQ5gUIkGR
8LqsPTYBD9uOab6+qmkmcZ3jeX2mGk3ZrZoc+cTeO8n3pQfa9qf3s4ELBLZo2B852hA/gcHIuDv6
54SDDTV6TYtNL5pN5uyCeCC1gMWIHKbM1cYl9EldOM0AnCqdlX6NyHFeuf6FPUbUi+U3td5Lr2vg
AN0L6lnoOzux2b/vuXr0sbQ25hwoWMzu0jTvr1y/6zvYLVvxDuqwJesem0kbuh5iiJfr/7LZDOVG
B01BFS9xQm6LSATj0ZWwrPbL4E1Q0YqFrEXAjA7IqFnO7ewWlLoU9J9Rkt2yNiPjcfYCicdARQMq
Su2TqNxUXkLvbNCmV+SQ4qWWHV6QIhD1e1zBNGHCabNvdKyUMK9wgZJMIyZtjJt8t6BJtlghA5hT
jkzrGuPaKiv7VXZLOJ6KmTm/pMhB7BX0nUOKWkEkloIEDnwS4N/7DXxWcHbmbt4bzjrxJqD5q+Wa
an2zxws67oiAwSQjdgGGidXSTYaHIQnzq23WjTeG1ASygifvn1cNi+gIuxdmIOnm7E+olbw2bAnk
Y5BB29xQVqhJO9iRXUoSLq6lXTrLkZpWmTgTWF1Saf86HkiAXDu2GC8wBp38V5iztnhBQuREEHuw
20+cOpbsLSim9qLiwiu3NGYRlmJyOtfIiRBpkvEosxYpvRTLBWc+PDjgo6eFHDB9JIKCTz74URGm
ud3OrgvP/sgbMZfuJsV+QC2aMnBacI/M0380zvGbsINdobh5Hik3zPeNRWTtuSReVq7d8txjRyAZ
15OgxSkbRm9RlU/fMFOC7rdDvoJsQ8OPQX8KONFQqWvBguYf42WCP9HYCjm+b4J36uKS4MRyu7hm
zMsMqWVg0iccKj5GiWVCm06n9J51EXJZkaLrSrJh9KxFgv3eKMRz3zgQJKU3k0ASrMX3PLbkB7YZ
51db+nhChRUAeEGR3M8DNJQMyisS+dS13y3YrjvbGHtg9iLBJNzaP43YG16zDHj+fUTmeQdOwnEh
lolcbLG4VI+ZNjQYjjxF0U69CeUf6SvYI/LS5csvOL4sTLiv+OJD9xgSg+RjmsqOrfhcUg4gVXmx
Uivn0HaJegzHXqFpLinuQ9wFfv+exXX7M3ksoMkdmxZjnhsmd7laQKygPvhvATp6c57rdTI3so/N
T1AQkvuUXnWGxfm2Ptv0Mcmi2y1nvQ8qdIT/zVFUxI89ZlHzMqcD5ZgRGMv1NYpNbj8NJNFD08Ww
amOvLWlyXDlcPa4sfHeRZ5YP3yfvedO+/oE+xJ3kani1TYjPKhlM9yXqhcNGRyme3OZdUV6BJ4fD
czAHrE1aTjhgsKSLm9KV5kTYNvXPxnDeGCKJbK5b/sVN5Szmq3PW+cNxCKODudKEk/rxCGhEhlwN
ujnTBU8NPbD6UiDCLZF++B9J57XkKrJt0S8igkwggVcJ+fKqXe6FqKreG28Sk5ivP0P3vnac062S
IHOZOcf0A4PcZtVlfi8CyDQv0DFkDCBJySMXx1olSF2RsOyYOqhPG8zFMx5Oor+yJmSetPaSphFx
dVRRNMDSsbLxAMKA5h4KdPE3DXlJg8AUycM01NX8rfMAed2s1OJDvxn7gyvG0uxNCSl4OyLHJwIX
stKnVhL0atvgIp9KL3A2jOrcR64J/1rSwqI7cVIsIHVQ/MCt1fdwvuceR3fvPAE3zqMq47AmF31Y
r64fFtHS+VZ9IC143ZHThNE0FkuB5QQ6C6eTfbCpuP+kExZ2MjqN+zkseMLphvmZZpr7SFg0fTSQ
VvZmk11wxejQPqH9+kaNOv3Au0+PMwQaZvdFeS5RyhwdAINM4N02Z3Y8eSff94H/ZDdb8yawB7vb
wmKfLqLPQmc3WOQpoiJM7GfXDdR3rzmxEf6k3bGsah8gxijfJRMFJkWjlhwPQ6yOSnrstd0b2geV
Ap+SSXH6b83c4hXn6vIDfdKCeOHFDis+vCzSRkiNWjILH+fJrq89H/sTpG33RJlKPeaCEMKkZmfP
pZm87zyXLdYA34T3oW3UckmcVPkHzLe4WGZrVocpowFEoAQ7y8ek8+CKmg6McmHnpqjot6Q1+sgR
cjSjSB/vJWJ7yk1A0GzSUZiZMK3YWtnJGrm2Y1SEpCh7b1KdvpW0/sDY+vAhbcv+2rYZKC2KmuJ9
9IePrCs9vq4CPUPfO/W9iGP3swHu8id1ZlyRJH5nRzWz0l/d5b82DaZDnqzeMwFAeXEMePF2Dlff
sOk86T/qukN1o/Dg3Y023fhuGtSIkUvBudQO36rfDh8UIcuuwyizl00Szj9eV9lqb8Fh2TdwBIh2
1RnbUQTf6GMtNHI9vxZRJyFRz9ZchzKyBvsahO70YN86LWQjPL/pBJoSaXF4kVUev9iMEzZrG5SR
y9KL1QYZJ+eenMATQ/rd4hbTvkp9ii1s513Opq8NzsboEcyJ+2wINaTKXJqzNWbJ22LUFeeVtZcw
++5t9M7HuhbBk4/B/LCWzWJOgjCkiLOopWlAJF1HwnHkOeP3gWrE8kBsXGdyWcSMglrDLes38kTn
Mwg8flsWTYRtN8TXvjesMdeji0rj2eWyOuZpbL+jfiDcArkzO1UfFIjq1rGIJscNXFrI4Rt9Zv8a
5g1KoFLl76gx5an2QBOXozQO+ntwkYi7CcwOiAXPSDTaZBZyONXzueoZvlU+ChTTdFZR4ziQsQp/
Isw7mJgJS88uHrE0jJFJg/AlZddEX2+yBFWYpVjY5+Szk+QD0Qs9RWUfkWRN/5m5nb+dXFTUtMMX
csN5J8tpRrBaxeGbFcSI1RLreb39pWggG8L96MsoaknwPfYVMcebCTI3/F7a2BE5wNCZY0EIzxaE
nbygpqAbDfx5vK08c3tTzk129rHY8FFXILpVhorDltQ7oFC3vWGs7cKr3ggyNp7YT8GQZviTz1RN
nSwcjsOkIy2hb0/gEHqSYMahfwqT9ch3He5aUnCvnm+x/cNm+y1RBkSdMNZ5zqYzNmtGlq0a8n+B
SPuNNUguv55vdQW6XFzXJSTYbVQTyShQEHpMTHpLD1pyoQHp+khoem9V29h1t40QNSIiqSdCNoJP
q/cIqNXmAkIgkecwERyqArL1gz0i4B8gQW1xzEM1RVRzT7FU3nvzzZCuUFr8xC2JtDiE8R6FJAgS
iSk6AZGDJ9oS1t9cgwyT2QJ8EYfBnuGLYeOIEqzUjl9vgYpyEQd+dS0av4B9WZTyFDBy/gx83Vxm
f8SWTk38Q/le/1ZV81jeDJe8urHP/5k4pI0tLPE1teVj0+vkIwBvvhlYiD7GAbHBANNJJ5wSUK/b
3AvJIGzjhks9c39qS5TPXFjz2aPSajcTqJ7N2JH+c9QORTQVLnQ5xwchQjDP7QotubHenMSeIsZ7
5Bas4XBkVGEzheRjrpoBhl6y5YywB8l1muNbQBOio7T0GSFQ4G6o68N3PSeYCMbGP6ICYlOUlzhu
81K/9mVPx0lkUI/2yLthVNcp2zXKyzhk/v+NqEz5H7upkNDbJREP2qyJxMrA4AhdOhB67cDrmrL6
BwrL4Gx4/G56Vz2kf4o4lg8kveQvLlvzqOznACA5TcC81YhD/J3Tr2keldWY0rcmRMBWcBw2VO3d
rbJIf+dYDlca/s+WjMpDn0NCxmVPhcCGlGSCSn+xh58yCr9WX0yfB+42ZYkNL4Ap3dcCeSfdKq+t
zcXu6fv12P3HiJg46sCZAFzNY/uSKTuARBVmN/V5hQDIz2+40RESPI5x+eo5EzE8XteWXzoX6WFF
fL/NO5fpNryz5rBAN3tKOtO+0KpwlijTmv8I+iDtdlxREpi6Yt7Sel665VzwCeQB+rPrV5UO+5ta
YUtrOW2NBUCoWXQcWZWFvGNOMCHKggYIKWvNSkPZZxkz4O2waUVoiftdYzKNlaHCuWrnptuqeSQo
Im8CPeyytaWUbRBXkdlF5C4Qy1sO6xsAOuSPzmQN234KcbpO722aeKzxb/AOxE7wcJIPM2EzhawX
4vlFqJzOswFzzppdcZzhphDWq1zY3TiOKe5s35EfDGrST+Pb7SkcQmUOoiwOUCNv6qOC3we3uEyf
4pqJ2N6XMBk7jWdnSx4Zypi4I6Rnwo+dZ/oE6s06ZWwfm4M1MCN0ja+uJSbtq+94aRTifCO5K4SL
5vfyvdS9/WGBcLMOZWbnP6NxUdxwa1W/hddP9xlirBDmO0FeBK8ihA2x44BIcaHktOGYPdSDKi/u
FHRbbQLm/bAgsHIA5IkHRc/cYBTKYtO7Nxk79NJsbEk4DnALZOy7Kj9xEfrNf5MZXRQ+yXNu4zNv
qI4RVOUfTF/4j43hczWwPg2L6oxTINy0wdS/50DqcafMC/P1tUj6P6ZYXpP4ViOQ0F0fJqTc6IBd
L1rgDO3UEJQnLGfJk2bv8JnHzi2Mo/KZbd8WDnJOOT5xN1FywWI/sGlgtBHYFdk7dvvQBdBA86XQ
rxPMim1RGIfwbqhoN5li+nqT+r3he1iqc8zkg2oqSRvCgsC+3q3Q1Xfko/Q/+LFDw0YrqTngwgwh
mOc7C72btJxdO8zzb6NzFpgjf8WvN2U8WVkVb61WwP8nx3f5aokPv1SMaJwDJVAAsptFOC40HnD0
tlllMdZFVgKr+xcixfzOEMU+BGXoaaKweud5DJouPRWCnfa+X10XCw8WOLMRGLT+SeFyFc1oSaMx
tYf/eHxFfahY2P+ReTbVX7Yx9ePare2TDwfiaUJ1Qm+nQ4HRP5iKG70frM0JMZtL7lRoA/DN4XNO
UQ+kHROPkp2qXmgc3Y6RR8sNjsY1l0ffqW9kvbiaLmae5vBrpM/z0Un1mDcQLVnXFdXt8p/OeAVW
MljtLSMnVCLjmgI7XE1eX7Il4OblB8zz6tmfRgOYY22Lcyb9FI5ek/0sMhXcqkirvT2QGq98wgJA
TO4EYuydvDpqLYP1bZ+quj7SHSKRzsfafxQTOL5gIDubBdEaXNOk8IDMGbR+V5v5b8axAeOGamJ0
zLhD9VATciys8A4BjFTboay8XZZ79m7S9N3IBWEaFhmhgHsa15R5HQoZJ2whb3qKkDWX6xARfhPe
raTX2ofBzO5flqfNuXCGjA6QvA+BgFpOd7yFNwwy2QR7SCb9b4Za85FRDhE/Vei6yIVjB2kmgAe2
kAHuIhOZzjAGskEXxFQYs9iOLpP1vRf46yeSG89sfHdVf0xfLnWU2LXSj9OAbZQYuw4x7rApBw+E
oNdl+Y0WJ+n00giTqybPcMF9eu8Ay6tf2WZZC+Kcm+/3y6aJbT5SF4kBOoOWjQq2Cvp+/uctyfO5
N1sVJRfBTv1W9oymNELepF9O9Ap8TBxS+RXCSdqS1mK7gk/HUhRnY+oWCrYU+NUtdp86fnaSIk3y
CG1VOmtKW6bQ2ZGjwUoEY1IncV5ChBWYhZFHpn9gK+bxW1yNJvyc8MwPZzOh5se+0lgGnbaBUNdM
3EYkGcoDEoFhOqa8q3nFoic1FqyOJrazexnHjg2wGtYThLeAaIjiVCSZPxN0ta72QPSS7mY2AGSH
lpRw/KMc0bkSGNkpN5IYLxhtiMn+sZK01d+pBIsywV3IcrdF1FGqSb+kZaxjRBb0x4UHIg8eTLdn
vgwanItnfUEbEt7sK2RlvoS5bfVHHYMTIluF62RDEyYw27V2GFVK1y9cWLwsWGSZi6VzwhQZjXT/
WSTzbTlVSnNPhxuDWQeEQQWGwcTdDJ2ni+NYTeuwN6FbfZKxYVcnqyC8QGAHGiOZ20V+pJsmXVEt
05o/wL7L/cOifSc4zbDXYhSdNTUnkBl5Ns5IjwK5h+2TR/d6BdcDDXJjue0wXKohZoKDNL+p4W4F
2fyCrQnhcG0ULbTkZh8fimH2vWPV1eG0D6xs1VE4N+ZTyhFm74aCaXbv6F6mY48vEjV+2fndtbvB
OxpxC3NE8krkenMTAhPNGGcMPZE29FtsHsmwF/C9vppsRCHigmzkrqk8+eSn3nLjaA2om3pFoMoJ
bViwnLrWUeleyKms7vhPKk3oqEaPy3GgCD21hrfOWvxn9E9meiW6qH9UvnH5o0ingVviOPpQ95UD
6C5kIiOkpuH3UJdR0Jb2xNmeNn8oFurxd4QD9Et6HWYoyYY8wE2Gdf8enUL33pZpC+6WiftzbY3D
v9DFHnLE7YqitURR+sAc0ckfXS0pfJxg3vHYpd+YK/z+ZDFd3ag2yR9zjoPyYKYyLfY1uXg/ShGf
E2UYEUm+YHSZHAtYbykG0IzPCZO4ugARUyRYWTJzo7Vo5fKPofz40iW6GQ/h0gU/UORs3NRkLDJm
dAZqaAVrw47SRDWnxiV2voc1wlzJtsit69fJvtis2r5wks4vy9xab7y2hEIhGSL4LBjz0T/1Xiwe
JroWd18LU1xSdm1okqeWo55fPnf3ri5YE3cMDHBsYPhni6Hz8L6EzmZFCa4MWkVOIHGZyrV5w6Cj
mPzTKCGqFjLD0DL7gr5NKocmieC27oF0hNwn2alFPVIqqb9jgjnuPE/F59HDRM6FPRVgcESDm1DB
zkaBU1vqdU1wdfDvwARCmGjSgFwahX9HxgJWKWVBE7wZdFLDCK9UVYS4zSveKljp07Eax+rHKmfD
lJbZLM9sNgvcQ/CKftwciyoOehH7r3DNiyu/aM1ioCv7M1Eg/ofw6OGODAElQqTeoD3O6mDcd3Xr
WfuAHrg5rA5D9ghjCt2nY7vuvO/aiXkhTwz+vh6392e2TnF7KT2IwWc0sGnyX9elVb6zhmlIdtak
dXmKATZm0GPJZsNpMYsr8HN43IqF3y3xk0JtxAP47HejZiAiYpYEZUlJuJn4MsGHtqDHueWm4TlH
xHWxoXBmB8Gt+E28Ij0zS1z1QlUC5NSUt088jDbzitqqScnx8hI//DSGrDACm8rBKfMZaXElOLfN
2kr/gM0FmjMnJb7inpP3GSNB9SEaj1Rcnl78BIkBmRQRIAadjSuRyAjNQXQySZYlr93C6Hk3gtQa
t4wPnKcMmFgTaf6G18RA7Ipmx0224GTFvTVkNtaUZC3umqGm9OoZulafnWd13R/GqfWdNaxTgn1r
arMzbR9h7xg1hgOTNZ49dmL1DBYUdqSLGv+OiZx9Fgmnhkhj8y2qoMRHU67MPgUWOlZCC0zM2zOX
1CfN0hAJDalnAgUlFt88qifZ/QEippb/ZFwRErKpBCO879wxaBUoPR11pCA0atN3tkAyDZ85fRmK
mm+jWMREKJKr5hA4T8gkaZ6bsN8tE17+jYCEOm1LqzLLwZ6sOD+YLAicw2AxDpOaZ2fTTnr4CQRL
7r0q2+lOoMxpv1vmyQWqhqQbTkzHreSuJW1UHRyTK0UFVYKPmRguvJSzEyBx6ii5cZbmkPoUpiHC
Tli9QTlhJiv4qpVJJvvIWmDIvljzjvreVTjNj1K6jfeSM2y2N3Y3tuuxbHqix5xmqr3jYnd5cOK2
mBiIZzfQ6ZDQD0OhkSxNHRvM+tZuW/+1xhVJDBWMqOR7MGPdnhNu/3+Et7Cn4cfurlaHhDPq4YOs
D25S2/8QJs+PYzIBmm4zmC74HoT9tGgL29M8wYs5d430/yFmYFWnXDvztz7ax+BMAsnqf2mIotEY
oIMaIBtSPVRl9uB3rrF3hpvYoi/CCydQ9W6XMvXPaxCSlkxpxQQu71JAf3Dgo4rUSQ6DvorFPrdZ
el4d+GunEhgO5cNU/84+muiN6QaEJMaD8bwTSc1oYHBHoIl1qYfHDmIIFWVlKIkznXmv/E3xdfZs
UHHc2aENei4m4ykPgmZ8ztALnvKVVf+NqWY/4H5P7xotPmzNvjcaYDo+rtMMcYWIPL3xwLfsdGOv
uPEt5xwAHkw4qBVC9zqIxTt21CF/Xkbbg1fFHHwrOXdZg1jy0YcrZGN8rhSDsMZ6EkjQ73LmqcW2
YtC3b62cnMJbFkRXo9zalYzJT2gmUhgjcxUe0I6x3HfCvPpYK4O9tXJIkjpMZraKu25xUCsZAUBs
0CHfhYnjVeyAp+mWPVe8lgXy2BU3UpPLv4XGEpVWMzdS09S3air4vFFiHvgM+gFiG5AQh3Vri96p
LOQmmxrQZnW1fCmn6oDxrhhVbLwpZ1c6rwmj7l1cBTeIlRFn5FPwGpoq/IAc8x+UIxc0q5meEB3y
/ufjykvA3NZ7nGmiXkAJzxx4TFT3KB+Tt8Ea3EMR8BgW05KSfVFlAq5+ShvgtU55D8QAwdMSDn9b
byjOdWsr1q4Fes1dmBXVXSjj4tiXuXprgpI7kG02tqMOevBm0hjGkQwGab7hTvB3mYc2GeRQHG70
EEoYaviHDulIZjVCcGxzw9oRFF5MjX+fCSzOwDRQsBm8MmxS4JM47rrzYpebFKLBQ1ak6jFF/XYX
COKHmE7DLfIZmSK4bPXPSLUxRtRty6tZHQBIVOKh+90wXnUoefnDtrMjGU01XBYMytpDySNg7xGu
xw3fnubuWHoNe6dui7nbDXLM5hPrXDuOTFkNwGipLLDB8G5cea1JYWS0XLR746ejHfmubovvYjHs
ETxr5sjN4XDBE6hILnzNkEchumkNqDIE0ioF20EOHAQCJGQnwL0eQ+rZbly9F4LXL6L5qJaP3m7T
eivWPugeZysZpjtmLfg6FIY9l2c/RN6wSWIcqYfEurEvOQngVbUMUpxtKSdkAQx9QrSUthse3NaU
N64tyT9cL4n3AJzitkYb0r9hgqEMdEC73EKBOEEIR0QzD/BDxiSU7Fmfk3+LaKKCWxYSjUbPPXIk
O7VtCNFjaEbIXV8hlDGL8vnjBd3nbY6MZmmbpZVeuI0qMTK+AoCGzBzVdFTLxL/C0WKTxn8+f9d1
w3G2BGH75cSs+bYQj0JuECy87UuPzZafdyaxczcj4MXuhRsZVyp2WaAhgd+PezSX7hUOWchqDvlG
gtgvb7NDWlDy7DizWVHmQxoGUHRj5PU+9xGvOVnNkD5TM4FmTIEGRW4t3eWINWgy266eB+eARVWG
Bwe40akJQbug7kiNYXSidX6HOULrw1CwY9mJviWhIlR9CyAlsPpHd7xlZgTk079VVoucb8A18qLd
At4shEG0wbkJsoWTpLXtA9EyTBJ5koiizQgqdi4dkYsSJ1fdpb/wOkAz18ESf9kAzNCcDDrTEUiM
ku2TE3evNlmFv+vSA9Um64n7HtVuQ4Pvu+L22Uzgv63JgPWHqrPEUNdBxj3rpc8IFySXz9k3y0qG
EK2IS8ckqdx4XYmo28OdHNYIWSwtIhplykBCf80awfKW4PrQeczHFq7FP8kP+1Uz9g3u6yW35guH
Ju5okuJc/HY0WM+83thZ/bkL2FmFRMBQEYSZRXiNuuEBUC48hwiegdHF7HV4nuziNGlAWFvTL+Gn
FUtLbv38ZhlCzlp78E6XTrJq6NtPNKYg2qgQ7P1IS0E4jkSNQOx1Fw57F6ETqk8nWBoUGGMfMG+i
n9kNjQupSZZAojZjUILQMFqmxaVnOOIx+G687MjGzbJPnlTI+EzcVjAOjQmC3dwOPELQY9S4ZcXV
OOxtqv7Fy9HJ38yjkw0mj8OPM8VBWVznNe2toMYPItZZnDilEATrJNgcFUxqYnJ3fA9NAZgmbt0T
4hUnuboB+rpHVu09oRte482fnnAavYf9KcdDUQYy3CIeUR57WTRZBHIF/XfKRdJHkAL828iV8L1t
ivj4OmcleZFY+AbvkChr8nYU4Z3zJwPZb78KWi4LarSfhTgYeD4jhChlcTeiBQSERCF8LpTV/c7O
cMObV3N9oBBMrqOPa2TXNgJbOXiaObizlciCCk61KcE0eKZedmpuYND6iAJZzg83qSoVqfoHh5hl
HpWDF5yXSsb/Zm/Myakqnex3SUV7V5FpzSgFyAu/++qWMbGiaCqRBIVogTq2qixZIIx9osVresa4
EtoRTlc0a2liWYAy/OybmYExTGpbxEqxVucqQZ+Fq6Jdrvwz/zlEfdvuVgc53T5lEC23eOr7Hxax
sxVRqmgvGq20Hx8Z2xYpm/ShhskqJo9uskeVdC+ToPI+rBgnz2kpcgY8bmcIfwcOORbbOc7HOzNh
8I8WZCf1jhFTq7cJRr8XNBF0v3kHm89KPfetXLzl0iHU76HKtv4T9Gbiasjj0AMRkM7EQduxbAGi
hbYQCOWYHkkw6P/ZY5P/WH1GLTz1aClPEn+xOHrc1q8LJMt/UIpi/VRLfLKbVlbrw0gR89j1ufdQ
Jy3riJjDFJbN1FjPydI21l3V6/I7JTX+rzskhILpFoUsg4GWqAZiQd0Ipr9Cl2d6QibDzoKnZmzn
56Yg5HW1svxBsVD8D7iR+EWoXj8FyYJCLcfrd0DtBMTWThxSxVhYwYDryB/B+pfdkFqhr0bWaE5B
veYKQTGLCdR5J8xlyLeUzu5zqYGe74paIVtrLZfVZtcC97qC0pRt1KE4/Glt+nLCKez2TRBE5m8J
zMj6fSr1W8ER/58MmMeBQUv9L5zYhHh5Ik8wi+NYhUOSobHDLmxsP/KXNGWziithaKvwO9ZZxxgF
vtLqLFR1mg+p2dbss1apB2X17h8AmS9Fs7xCYXwqs3x+suaFTIduFnfIy6D9dGnyiGN2eeh4qjKI
13NxKhHknpQ0qC5QLaen3vRqz0VTHBFl6yvBP8sLC/11R5NHeuXsW18IGe0L8b0c0XJUu7YnyisH
PbUXQb+8J2p4nWp3QrqQ51sndfzLjIXoXtU9+ucisM51MNuR3XufK8/KLvaGqwZZE9VQ95AnEHiH
mKdmP8vwkZWsxkwT+qn5wLDwzs4++C2xPD1bA6wCSvzsmKKoJBG6DL9aBSwpEYbdWcv8dhM3ZcnB
Ovb7JXTVlwdW6d1K6xvFapTVUy18+96Z0niLousrDsisgRXpt0hXWxgQTEP0Hban15VLH19eAJMp
tLoI00ZO2OGc/TY2aLllGa1zQYrKc5XDaLDLbnlCP0hoRmcRNBQE3QU9dnUpijH/adsE/Ede5ceO
qMBHy4zru+K9jOhkfZxC3vpF176cuEKxOKQwR9/nDO8io33vr9/awwWq0o102cW/OcV8lARrdwl1
oO8kriQs8319RMc1vo2oxNjt9vox1D4Ndgcq0rL94bUjQQ6QBs4T4DoLf1f9w8MYboeukn9sROTb
wFPyBJrbObpmcN7iPFF/R7xuh04SGoQKQTxJ0Rd/PC/XH44X0OLLRrwyUq/PKvfyA/Fh+rBqG2MD
PumdBRRFtTo/iKr9SyZLvQMkwRyvZCpxMQZceNygkPaM4zLwRcV1iCEnYINxe1J7SD06LCUiWaoV
5GEOSrTIFIW4L7XJ3qAClYimqR2RlYz7Uajh6Kl6uofnCuV3VMwAiChilhgyYMTlx/qCyckJ/sGC
9iWfArY8c7ChYg6fuFxUBel68R8mN7iOOEzui3TVii1zp87ktyef6HJf8JG0n86IHydMR+SyzXwi
til+a4pwbzFH+/ToiC5LX8lDgyYCiykDW3x0/ZEH6Am/8EfWcz+L0hr/YQfEtUrbWLpz/8Qx9+nX
a/ZeeO4UQaZlGiWhQNUkL8Jt7hmwM+Z6mzOA9mmNC4gGwDtIV3MugBfEr+r0vrONCVV6KQFJGVAa
1U40YXkEJqyfiCTDEVpN/mnFI7QvxXDCdGcjHGnDPCIPnL5t6L0/C7KQT36KiSAG69pi0fu0CroG
9BP1HXlxhNe4yGog+I2YimpCoI+tTN2jB5KN4G8wheyZayY3ybT+ViJdsAAMZr8KjZ1qGt+FZaMe
J2RWsZBNYCPE08iokl6AG27KlqsiNJxkXCt5V52OtwtJfq+FSckJXT3t/8BBmR4Lh0Xkpu7QCe/w
xjGURyoqf5K+9yIF0UlsvHbICQFInPZrbavntPUAC/TqTkMaRW1TEZzBv6PAO6btLbmtw3ue1ubK
b6I2XNn+QeB7Z8bsmf9s1w4//AktZDoDwdfaq9zdmiDqT+CIAf1FNxPVayJenUVj5vAkZk9Zk4ZK
RPaLyBvU2HmerStaTj//QxvSHgJZzVG5ljDyEJy3J5WAMC9bBAtuwxBWIWTQkDEfS89mI9o366c9
Ew8yxwjz2RfKCxvaYQcHkSNLornw4a+fdBx+TB6s/4EG6iVLguwfc08kFG3GCMAumnzvZ8qPcBrg
+aAsjBm7tsOP9JlbU/QSe8NwnmAf7YP8axzURj21KiYBgWGU2CF0EO0KvFfrc5AivSlUSPvH8Hvb
xaE+JlP1fz0p3gzaovdstM0Hdj/Kd3ZWzZnTOP0qEyUvXWf+2gaBAoS0r8wVzkVLArMn8gL2Mdi5
rRikgfFRJw9ssbCEOqzNIwRbOPtLe9nbw1A/4FkBQFF07FL6FN9ok6taY5lmOwdgT38Pee7e54GJ
H4U356gErXRrj94bHNjkjRkMW2hEb4+WVWafE9OF51l0OAorqPEaEOU9aQSPhBk4T6XxxaFb5uzJ
sYR5lyV63KEQg0+p4Bb7W8D33Wx15hCGEHupBR18X0AlHjCY4ABWo9ky5mleG9dGEFtMeteEsdxC
djJ7Rm7qKeOdoGBOSUdEtY2LbvX7f0UMBgylz+S8sKCJsZIbcdTMBiNZDvHLWgbAGhJC85AqxvfG
J3WYjprQJLRezjdeMOw189xTKbojpxUuzQucFbg3CDXmN2BqTRKpkKZz49ls24bEce+WJWvvcTGy
zheJjFbm7g9W0oo7OJP9ZZ4DfcZTod/9jh5SCV/vGAYvX12SPgOLREybBE+wcb9s12uRojKv21QS
q45Ka/kSA77YD97SXxzZcvtwDe6VGp2TWMqXm0l4R74VzPpCWqxPhumwhHwhk1+OettOCc1Z4PXh
xiACe8ywVZ4NEoer7w3izzB0Co68bfphF+P6HDa1oge+cCWpY9DX9onqXRznpdPEZ9Dhn2ibbMqO
Rn6q1YlPBV7/s17pfkI2DVEXK7Mb0XQIlMpd97w01XCss3l+x7NfH4OhBuvGF+vDGGQnep11u96H
HVt1e7bSSxc2zmsuAz5t0OchkyV+4BtSY3y0usLaFlb6OmfQDgkSkIh3ISa528kmMgLHVs3oxUKe
jeWPvb7LNBIuq5t+6z5uIjHF8YexhwcAYt6zzG4ks8qP44vTq/SxbMbqT716znmeSSTHhiIfRLNi
TKWLISKxicjXqb6RA7gRvTwenRWDN9tHk3GyN0RgWGP8QuQH20XYxz/EcrvfwF0OE03sTYHQF1+c
xoA+EDzu4RSEM9560W+DZKBOyqeKVJ3SsO2sq5h1P8rCU54Z6w9yDP3gaSvvqLqbDqN23FWbyVUO
JPNM4sTkOcq3dS6cBSEmd0ysqRKcVTW/aWqGgzcP/tswm+wXvTCCCxBfkYe9/N9SC3QBnCDdZiBT
+JD5zvswYXndhIs3TREe9PKFuUkBOtyzravEn/I51sYgmfCseK8aL37IJkU0+ELfsCMB+S0d9ECk
hnKfEDxBIuM8L6j/5poUARdzRk4EB2YdVjYfMUELr/SoiOOcIYmQKwb7rvKsQ1IJ8S/MJ7AfN/Y6
SQEplXrsvbpkwGMNkvqKnrmDNhgvO0YHjK2qeSAymCAf9ojlSB07dS9YaNZn4GoW7f7iM+orS3PK
IBFR3y0+WQ9tEBE/GCPpTMZvz6nsfeO09UuTqTDjPrHTKBGCriMJiENo4oZioctSAM2hOpGFHT7o
fOi+By6mu6n0/T8Ys8ZoSQa2BHTiHjFQDk+D7tYi3DBdbrYx4+zvoiVint3UfCeYLh8zDCcveUqQ
YlQM5LehRwunJ8yW6Z6YTBZvhT089S10Blmk2W8rHXRR1niL2IrdCwK+/GENZ6ItF8t9q1HDRs1Q
jfskFGTYpQwx35F4dH9YVsYnx6nit0WPD02zDuchB+hfE43zk9BK7/B+cIosvdykOUcG5BQBeycg
K1oU1nBGLNn/9Xsz7vn/xa9WYNMga49wuhHO/llSSSB3J1EiS/zlTsViPtUJ1/jtuXYZSsrhIaNM
aomYveG5TPXftNTjQw3S797zMJUh/4Swbs84D8sq/0UDwGGfpdYNr2v09zgTNcuI7zxDz9qAf07+
MtsqHukK2s9lNv/j6MyWI0WyIPpFmLEFAa+5kKu21K4XrKQqse8QAXx9H/plZszapkqdSoIbft2P
01/TKqt6XZT9RsYOPaOnoXDbDMzeQSPHhwDycb4GxquL6lLg9HS2P2ZlVD6LQo2vLYyzI//my5ng
U/TkSkM/241q7/m+TjuR+/wxdseQ2OX0Y3oikXdswKp+F4vaesOQyw10IK/+XP2fdyN+1d8mP1bn
ASRJf6ZUcTzSRFPedRBCN57m+rUBnDvAJysqg/M4jT9zMXKiEFTzNkU8FWGqY26eqMVvou84I4KM
FS781lsO1PNAQ5kPM8pcAcmLbpId90W7hGzH2OZFxTBv3bbGnTyWAMYtidicx638bHpU7k0GCuiJ
PsnoaQHzfKKbaLrV2Ok3akq9c4phMMFor81Twgr8n9Nm2RUQdX2P+DqHGMeDJ7oqomeIHYyLC39t
2pvzdkCIZg9d+/vY7bAJmrkDsHUu0UK5BLzDEzMZmNLqAruEKYpvgefjWYzU04TK+dEINb/Q8V3u
6sJefuN1t9JQn/WPLSOM9GYWz6AXgE/0CVQfH17qbt00PGaJ1qG2F+5GLt60Np6cAxS0/qJaA4pD
Oyt2uVAcNp1UNLs3LbR4GekXT2fRZZGdRzjSmeqXknYTOBVs03DRxsDstmBFTEBxUQUROO5rjSO8
S1hH8yVCvxO0uNj2wUccIy9h6XsuoUwuLD+fDNuBHEWiPNjmbeQB6Cvd32biVk42tCmuHHkBSmbt
M8OPk8PNFT9J6KYoshNrJYKroFDaQichoZD6WCrHT8OxtZqQ5BOII2aBVzcLSInaJrkfIkuPUS8x
lmCKPxG5ck4mB9w7aUTjPI+qugHbEgDqRfJrLDJ+JIFK+jY3/XcsuO7X0CRv2k/skw2cc6t9mBCD
bvNfitGrh6RL2L3EREU2fl5iNVRL8G2LwjsZwzpc1XbzGpOOxg6gyiGEI8nCgO6H84K4DOwsKO4z
wSywjTNWRWq0xnPQ9uLW8uGyE2kN+OBMhwcfIMiRyFS2rEjF5uisbW3QiMxDQyTpbRht6x72p3WO
9WzsmxJrTgUVHuW4r0JzJjuTsLT7CJDdP/I2s/flMOu/jB8wDoqpoMHdljufXi6MzrQfxjuU4nqv
cXNJVJdueKa/lBivdOpPs+qNdRgVpxmiyfs0AsbBP4kpjTaJ14XbDwckV4an1h/yh7lZBCciDR9+
a1oPVu/Rpa3K6p3eymo3RO5fcF89DR0QXvuyN/4Ymm6gyVHpUYJWW0MM1Wc/2ewz1raOqEw8pDyR
fOcYYdiMVPbFo/SSj9dJARSQwANiEksIbzA9HqMEB9kGiqZ3ipXnwDiqsqeVR7ZRCa1bnuYRzawG
5gixs54yALvwHwmVDy9kuLu7igsvnad52GhszaNzpCRBhgFRsD0O5PhWEzV7tZWOAGosbD+yQBFB
Wf23lV9/mCW01HlwjGPu9tNDmTX0BfDVOxLZ6848LAlNMSxPNvAOrd+SmNaulWhMduaasLgCbir4
Ij+DqrMYo9j9TgP9amWTBws/fk6ZTIDzHuNw9Ka4hgYbCHXvBE2IqRskeD6jqFH3BMH105LEw6li
OqiIGVPB4nrE9R0gJbim4WWwyNL+nraLJRxLrzikQaRfBQPQhXLx8matbS4wTlxsxCzMve1izXBz
HJIF2Z4XkEsOK7eip47F2zUB8fPpF6J5NGqTrJtq+25rmoIIbgM0duct7L/6kWRzVUMtv3iY6a3Q
NvAybAA+LUerXZLj2ECgZv5xP5Rnz85W2F35AneOb6NKMuO+o4qO6M6UClYbfTr+gCixbHx3XsIv
EaPjvqtTLFLB5NErsgZ0QhcL2nu1lgg8oeZb3h70nn3GzMeCDY2/FPQsCmEG+3TuxxcWuWh6QylZ
raYZ7XjfJEL1E+uF2AqTWlOhobH2TBcn6TFM0xEYZ4/Ymmzaqrg5/jieZTrbsmBLBR3JZE1HqwcG
yFmPEs+9KZWPMyHBO2DlkyBvOvNnbiAA2lWo0o5Ey5yVDpnAXEObZO9AwiGlQX6OKHTCBh5w8R6W
ybhTxYrwsddzGi8+rVjs6/PnPHAHlEIrLVl95SpLKDtKsImUQRc/acxeNzhV+E+S3CBuritjD5eR
C5V0nOrY4Jxh3isqv8f+aHVsTwNQVKfSsFY6qQyWf+RCiGX5y6DPnVqs5QwptHkBcw1ur8MLAKCi
XufaTFqR/whCl285ITVGDzeB5wQCLjdg1ghNPDXg5oquWBEVvdjkiAnlpENJYRTTf3FUHHIJzzXI
NQK2DVA9+PfmQXs9+Z+syj80HmCGbDKJ3mr5poFP1U1wWdKO30tqctRqYz244RzayJKYIzAoIy/I
MmClrNwEmkprwA/ZT7Nv/st7g44ZomjmJQW7YD2YHL/BwS618sM+nS3og6UQZ80vUt4ThGo4RhqL
7mrTkMZltlQZ7W3PqspdB36muZRWII8U4JntSecFjEE5pdaflR3LXUJ19a8jtAxLj46RTcb65oXN
dr/Q8QOZImwprNOX1DLdX1ONXAuLxG/uAG24D5TfyPeY5izkATTmlz7iArq3cHbTpAwK7iDKGmBQ
UMA8SLXxCUrWPEH/VYjYdln7IZ5Wy9/Lkn31DkkRwwsFUgfNi/XZRsv+MYb8lWZmEDlxgE4NL4DA
iAudRs1/ADef8TRjeY9ye8a13E7P0Gz8C9dFhrcY2eOdbALNGAEkYoypNIvmah+AOt0UtvPOrRzx
RpXGgXtL8JZ20+/sZGlIKQ0XaW9kb+GWwbElxUCvASkSNgtD8oSthbZbDB7JP2fENsPDABbc+545
/d8BZ50FR/Nmot28dvSjqVmICwL4oPceyaDe/DUNGjCRE2t+93qBNXTSHTXyUIf3JTa2nTV6pCIh
StJwGdshBjUyxF6THe2+L3jz+uPBpocS6KfH9IsR8bEZWG9sIzrQwEPMOiTG84F/VN+xEzAvWdzI
kyl868MdhugMhZDqMN8I6s+laYO7XK1WtMh9KUZms9EM0r8zosnBJMJObBmcS80pQX9ZNrhqY+f+
1Z/s6c6C57gtatODy0pAEMtI8tKyjxQbd8B+C2HyhnRvvSG2+ndoofVPHFnq0a/7n6iL7kA7gQfF
IONfZGE1D4YHNHGD1Ws58oJpCPTGt8m2/KcEti4oLtgU5dqcprumhFqwuBBBCoBiILjfS7/7DbAt
hMCDoq8ZVNW/iPpzVAflPgqQkWEeNdPG8Y0jy0ZWCqXP+98k+3QdPYtEn9fzDkqr+jU2xNMITuRk
wa8JO6o57wFn5GyrOaJYIx7jnNBOH0RGWNnUn2QsA7rdBLL/rlKivNDWh77p31jBplhXWu8Cgzki
a5yYydZd9LO1FLO78Tvo0IWmO7bixNmj1rPPwQh5wL/D5ZvVIFrSiOFzFp8doZPNMDpvPqs7hip2
vdABHmQTRPfGZN9lTHubkUh7CIyKj6ovht28SBXOU9DsUNmr/cK9YzuKvvkGkziEuIWHsHfd92Qm
bVqjLnIXAtvJPL0jqrQygqV/xbrrncWqd3QW3WRdhJ1RdYTKbRW8FDFcPpqboe543wvpUpCZqnIu
Ep/6qUoS7x3HwUUs+PCtLk0ppRbo1aP1Oc/qr93mdz2Iib5VtoNEYrYXJyqzgyO9E2Zgd+f5okYv
i5Ijzu9iHzPebvxazGE9dPYj6xT/ItL5ArgQHZ9rAtAil9Fq2avEnS/YWL8Sa5TMAx3occzgIZay
Pxkcly0mzoyl6wiSg/a01b0Zk7td7Fg/jiY6VZEEZC8i80zXCaapqZG7bnItIozO7LYbmVTtp4Wl
O9RtDXu51ZiyL5SiSm+rJO8GngyQt5a1mXwc0izPxAHulP3UrtaRMvbKfTAX7r5XwD30yiLkeMKk
3tXefYu1Fru/lexMKoiRLKmGh6yxswiZEzawhyMXAZx/2lKbRBX/SoevD/c549YxVJ59s+uPAHP0
tvPT+ho5wyusEPc57hxkvAwHqaLltY+cQyOd6dsyRYlq7F8l6iL3WLBMEES6EK4d4DKykEfIUvl9
D5nn0AzGtwINvcl1NuDBJsrie15PDwlH0VGmnfymzBETTl7o+sJRzL+CYrdXBJa6n5vkjjw41e7C
5Bbmz1W9d9w5OhXSQDpgEE/PSTUiFrmamUKaFushMiKlXkl8UdZSGUwPhEuMmbbyzKJc0vA+Cc0P
dMKOhQBXIq0xtAPcrhv4aQP5XCu9b6E6hcC72l0bNOlrYhnfoPBHffZTAzAp4fNf3NzmU2lBBT8Q
qaixpaf0qhvVJMKloy8YURqJjzGd92DtjBeIQcYxk2PzSNNN9ok6gv0sbV0+S7TMtJnrR4o25NV2
VBjMP26duihuHRf8FeIG52PZ9X5NCtTzbO+kAkSgzBzzR79wxCbwbePG6wZfkP7T4mvKDhPi66fr
DN5fNfpYk6x4nrcqi3v7xGodS036OfZu9ODxVrqg2YZ4Nfw7QiRX4UiabbPKjccd+5j3SpFz4A0L
Amzg1pHSqFROBS73eiShy3efBeTftGcm9IM23/E/grOZLM18sZYqfk8NqsL9yJZb/PM+rUven9mZ
/7Vaqac2QW51Yb1saCv7Nn0uFnWyXP08dh7aBiudGZfXtmw7Ns52jjc8N/cllUjbZfF5mQnhNyHj
qP/Kyp2wTDG6M/vb0ThkdsdbqZXB1V89DGNKmza1VeslNTatSzN1vAAbUb6wu6Lhl8d6cs0aLEqS
v3Jb40Bim0lSkOPfRdyQmWB/55J5KOUDFomHeB0bQfAVd/kytmenGuyQzEP9TBt6RLc4fVc725zU
zovJr5aMa1/Y1SiIH4fXzsBzWFa+R2liDZOqkcxSJhv8NlhhLmgIt8lSZ3Oc3v02DoMBB1tFdmmZ
nAmxomrY8Nvl39iZm4bmFAOgjWQkZENwN6SZfMsXanGmOXswhccrq+3EudJRWHT5d28U+wWsMKc/
KM6ZXyYhPiFU/Lc3lvFCYAq2lea8Bpuj7t0gcFiBpN1hTob1Z+jjB89O1pef54ir4cf9IbbS/oVX
6bw3dQ1nxS2H4kN6nvdjTlb2g7cDYE2S1vsMcudvJKPHNCVrtB/H4aN3lgflZf21mNgQbgdqF5LF
62+e3RxoePxyZfcdY/XesgbMyKNN5lGLSl1ZPK6d3SsvJ+eCqRO1FzhFt7xCvpngzmBfp1O9cNC4
pN5PdjcTyZmGON30He12o2rKPYJ2dRCj6RPTG9ddUvPKhu3Z6/KIwE3cX3Kzyl97FgaPo1Q0o6I5
K7aydf5aO5yr0ohJEsNVPo5+cAB2/6/KvAVQeL8vNN+wNMe+moJOP/GYuHe1kRymmXCddqoo2/Wd
bHddZcMLT0dtsGJnZySa1w6r0wZPAtQai6F3MktAqIJWpNxd6+uLRdwTYNTmBiPWtoj6z6BRRygn
JZursobkEzzmGWk3GeFuIStF65mc0xOVhNmF8Ss+TBhSrqr6wCmFy318MeiA84C3NIS6sH84XLJA
xxxiWfsM3lWvqMCD4mpANTyMGjdnpfOj2bdW2Eq3fFLEMfd1ugqvWUm/Vl8wDJfeQ+xmR4t8JMnd
qf9DPKI9OK4xh9QoMnzbEh7iODZ3akluPkoCIwm87BJadrMuFWxL1N9EwNOfPu+feYAs6lCL6aVy
yROwwRY/ooPvskG2tG55U3R3NlFP6lsR4m1//OqEIEu0UVZ6S7SNSd0L4lUqZojKgZrCLk+3kZc2
12BQD1g0nxoLT/lMHeQGJMx3oKr6AuWn3g9zwrSo1qL3nKX8pTOa9jR4abCbYgKesmJuS+PvuWRj
s7iTG2KCeUms6qFpOl6lY8lf6yaxPGrGodvIppgY1oTJmx1foRGpeyWNZ9KkqxKOB8DG/7w++9ab
syIAs4AxBwdscTRE8rSwOsPllNe7GGv6kxENj0UOyZihwtwj/Zj7xm+zvyYeDY4ZHtxBBPlhskpz
zwnSAcTCAbanP1Rsp9YYn9JxVJQo9QtRNhqgkcuw65Gk8FKEWiJBFKStFertJZ5ZE0NZCBU/Z9O4
MiSvw00vBnXMBRi0OUqbWx27LAGQFYHw8fzfqE+uLlZ16LLsDHL/D9cB77QAdznY2hEg5HN/33Yw
lCe+F1XEyxFAjLXHEs2VFmVw0GET+frFF3G9S4WfvdAscW7btrxzZOv8I7bEGnTMog9EHL3iDOHs
NaO/Z1/5FvvmSIiZS5G/Ga15wglVL6wnAj1rVouYrXfmOnTsjIipFe4BxeVxEJ/BPN8HhqtZWYDa
yR2KKM4LsfO7gnaCs1zAU/LNbeRXUMr+1hnOfQMsAnmRPceJQAX2zyQY0kvi03dgM3BsiAxkD0vO
Fmoc6WzIeDpeWfCl26mx+o+F9SfyB3XnQH/SczrGsXcqETJ3NXoIs7xJjwltUvoPaCSum3aROAeC
a8WOZ60+wJHoCAzBTnSp8wOBLfGCM3fSRwXolQ9lmowHOIF8MqIwPphCqRogmbfFhXq/kjnZctvl
ucFySnhn5tV4seVUPrtTPLyqVrT3dR6bYZ8s+sWiayFm30d2u/fQKUQ5XwpFXVFtl8yGFC//AgoP
GCf1GlmT1GbtcF3CFyvjdCxCWqya+7bpnXDsrT95UJ2FP+gfxR3uQr7S4uwlWzSxO3T634QPujjk
peth22xbsAtptkTDge4MzeY6ih5xx4+XWMVedisQa9xQC9Sgk2f1HPsNV2bys6gQm6Tpe4s9Vy3f
WsIpe5dy7keZGjg8lwEjPX7SyuUdkPdPUvo/1pgmaFWdcyjAle0nb8bynduBgH3toZhy9QoXBokD
yj6G9VECqJrIaMU0KxEPaNftpznBGiLUjPbt5stfNaTtn7mUf+eq9w6F6vI93oIkx6ZZ8iyjtx0X
yDxPmSiNL7+pIwq6VjwA7mwSvL5N0TFE6ZaLaTFuAPj+hY9MfNXmbbPC67Y51aYHLk7Dth2o6uGH
BzaSrPd67vL1ua/jBnQBuX03pgEPh/pgb5cgO4kqxYjYdgrH8dxeOTJBPWDGx+lujvN7P9o1/CZC
ahyW9IcWL6PD4vcstc6wxHQVX1PgYXhBB1ZJMQID7Tspn0iIGcqTB9+c+lNRYb/aepjzDrgCO5bE
adm90blDchpkjyvOJWCJWt9LrG+s0Y1RJes8hilFkSiuU0yO5nhdcIfDtfGk2C9l9Mm0vdxcYurm
BgaAfUSiUqcResULmXAJuwXD5VsrFS0I2DzLm6m0PuRJgKN14P9umn38C+Nz3AcUjZ4hDnwRjKmO
C/mA1aiIhF3CkUSAzgSosdhsWf/I2r0xvQ+XfALshrENAS9QVvwQeZ2His33kiQB5pdGo9ba2Qct
PP05YWFy5ILbgYaV8f8Mg/FswnTFqIAOiamiNE+RMSZYPCk7pIuEPM83ET2iyE7i2xs5YIqigGPr
ExJCXEMx2aA55AfTsJxsX1iYYshKJNarnau3bK6QIecZhBBUBQdDpGh/+6QEpQoINptYcmo5P+QU
GG/GBAsXz89ugvp/j4/Ju+swQgOKBoTZuqzRZ0FjFe+Dv6kzWmFUzsmVm8BbzOprk4PxA9TDHe7U
LsuIvabJI1Q5JfU5iYplky6qWGFKlnUZTZapPYPwkeSNQ/MR9FcqASgqauGrYQzU58lKicFJeO6F
EI+LUy+oCEezZSFQBUlyHPyWMHsKRd0t+mDXocNg4eXk/WK6IisQDe5rlNjvfKqrBo71eRMb2XWJ
5PJeueAh615jF+xsc0s0rHq0clPtfTVjV8/aG12vWCAi0Nlrn4jFYlIqUIsFX3z0PQvuAKAP/pJ1
14DEzZsKcCrIG8npy7dn7nZ+hz2qMWsmpQxEJ316Ad2HbXWh42Wk8jPyd8PU5/tsnUQjYJAUj0w+
Sgsphh3B403tZEyRgaaTCxr7Q5PJX7YD/wY4CeSVAL8MBo1iuL8KnKyDi8F2ofd+Pwhpc3cS+GrB
P8I7TbM6tP1qdSUtFX/gIl6J+Jn0FUgv/eRF8kSGlg4LC0YAQHgGfirTlqGllsuIbjPIFQIh8zDd
8/5tnyaCr/OJRL9DUo3/mnFszJwaaIADhTzuY2Zb5wFX8RFRtTxm2UABi00FYjrhIRwKAiwU52GD
tuPsMg1FdvODaZfAbj5I04FqVpjfS2wcVNvREVoAsWx1gb6V2MHTrOmukBOVLsXcnPyGpi8MdsZH
TEsyRM3OjCCCeAtgxtb6qvoxaUK6W6GyaGislSeGA0Nody4XbHQUjzYPfjfbxy7VKySDKr7AVqQ0
nOAmqJ+/VLSwP2aBcdOOXe9cSMN4jw003ELbE/VKLSmCTvfQeQb6Sv0VaTt/NbTaUWtgBLBNS2A2
a+LE/6odJeb9lM1LeTHhyj9LpNr6jPMCvUJ1/UmVtQYY2/nRvRp4bB/AoNXFfqpzQBrJXI46FN5C
6njHGrHqSTWV9mXq1sO7Ve3zlE+3zDbFzm7VN5mtqdnOCicr+hCTX7PQsglYnswxdqIZT1ESYxIU
kB12EzfDY5kG/AInU/ydhqA5R+h0WEaR/jq/eDUMgp3xjI5uYrVLwNNvOngCMYnnKd/m0xSjTRbV
NsrNHO+KWYB+ikhbo9Z0VnHxF9pzxVzoa+4WQPUsGbfbovFL3raZNu0tzg9azmdtv3Gs1/+YApb3
hsvltO8WOT2jtapnd4HwnpFyP1ookufCMN9WCvmeCo9+H5t28IK1fCBJlWiM987Qs/E0m7Nntv6J
YQKiSD7JPVZ+BDubCpxHgBVzQeS7zYibx9FV8FbKHwxHWfpCb9J8BlzjYYvzm+GIZ0UHrDraaptx
Tz1KFqN3lrVA7h5k/jGXhfenoarp5i6F8+aAG9xAcWYRZrND5ClSFDNtWVbFRHAiCsZLJIEAfgQs
z8btXjP+4Pe2qJtwVO4etYLt6kIOOuRHtBnLlCBjzikeLWdPRukthXV3p30YcWhigMogcGZTmM4T
eaBSi3w7S9X/9evZ2PayRX7ipAp9j0t2zXfXKNM52UPzAK7fEvc7Qghs+Q5yxaMVGLc4pb1ZuoPN
hc089eedSQrnmJaBvK+X/BOCe7xfSGuTPJTtOfG6+7JfXmpIYLZiZQTzivIfY+n+DTHqYSDrTdN5
rAC150o2jGVhbDyvbCFuJGJc/66XqEqLn5IM6z5oxxZXWxosZISNPBy7yD2aMLTxwxb1++JlBzct
H70k/c09DgH4BoTdh4zgB2sI3l+NbtfqESHpXk+NbBsnIKmyEapxDG51X/UIaOQn+/JNDV7OrgzE
OTosB2yHMyw0uPafTOXkd4sCZtCjPqPcsChqouCIRSE/5twSJAHC+Xn00uWRUuqaL82MCjy2KkyD
QVyQb7g6y3I81ITFrzH8pn8gmgXAZphayMkB1w+cQw9ynoMjC2obPxsZ/2ViBd9L/5+kSf1CxRIj
BxT7A0cOAFyR8SHwGIdyYkbALbwQsvPqj4ZNgk/J60LFz6DEVnSjdax9+9UKpqImMlS0n1McCeLR
NavFsEil/YRr/4miDOfcrzSKyPbv/cYQ9/gv2WayWqYF2MopBkiip4Qt5Y7aUFwUpBQG2lZGJ9iD
2pxf23GwvmMPg7XtEz8bs9p6aEaL+aaFnG0eq6DzdqKry4cyyKadQ3DsBi9SBOHMP642veMoWOQ4
xi4sOZs3R8i2C5VK9HOuCvt+ySK+rk6aHQmeFmdmQTYknk3+HjboullnuGV1RHu2NrA4eG0xqJuW
ovkzdLH7yRwznPN4Ng6NsrJLkAyDh95huAcYZtYPIn7yz5wtwgSI5MXcV3dyKu60qx5qFkmQCgIS
+bpIi9tSjXlIZ8raZ0OmbBtozwF1bFANThXYqeTGy3+4FWhverrZKlB+Urf/0hTakt1xrCPE8sKD
RsCWsELO2SxVBYNXW7eunfhDeGbzoC8+rKxvQ81tJcNZoIEQuDIKSd9T0kZLCuiTAMMgm8+TaFpx
gLVosArx6pBR92/AJ3Ug80S6W/MDE/2KcsKKS3pJcbntzSnJuIZOy2M76PoEVjmG1TcnNrAIZs2P
hS08phRP6XdpCHWa6lbfpBH0zwaAIVIhwH/EHHx3ARqqnUGsJpnrAwPIZonnOOKSMfXzXexn41sZ
OAILbNX+eHHmnu00qX+zGAvSDsso+7/B0rA6PCC+pHC1ExEetOaDNJYXypmoRlUgVXY0zKZHcsBs
/l2gQVj35HSw+ghr9iI4n1rd/99vTLqQ7z2bFUys1k/C9vQBDgaV7g2/kt9ELsVpLLQ02DFx7FYm
XTB7LWCj+VgDL0DJgpAnoXicS/FXEe7cRxbI60RAqyQ50vFh5rx4yMjPnkr4qL25+BcIMoPkgrAD
DGhZv1kTI8wPVqEPvTCOtigLUprVk8Mdh7QDsRWEJco54ibBygMRjtWExTLG8gz74DRtdKUjOX0G
q9/PG/qhUGmbCeIYC9YQHya8lKnCxe8pb7pbiGWjSbUiQkhGesRqinLr+AFAtMqrj3HNGgNvvBMs
L2LoE2/fdbL/Uo1ZFvRylHO6i6bRaLcEH3n4cWmM6g1mFh4itx7Nq6Qr/RxkuRE807nn7aXVQt2t
oOTsaQW3fy0y30+eG0f8wi00T4XB4SPpQStu8sR17tpoHujXw9gfZkG6RAdSDFWHFlWqtVkSt0A+
Deg4k90P6TMX0cnZQz9FVq9av9z1xpR9iMTOQ4fbjPeFLqDHk6EanYWu2VM4CzaNtJLH2+Niz2n7
VHdQyIBcR/KLrgNZPiYIqe5zL1z2W7A86uRJ8VKq90EUNNUDTHXB9ZO28LE5KzK+U6hEZohVzEuu
fUphZ6PTzHlmv0p8yTFjv98AvKFpcst9KA7TiFw6chF14Qh0NjXgzVJciQM7VJZXhs9dYxKz0ogq
1DizMUNIOZWuzFFesLpi2q4VsLSU5m2/cRXJ+4K74EY2y9RdZs+2iucJQo9xGFKpzWhjqbZGl4nn
bzrRlj9dSQfhxXWN4Q9JZDssKhEvD5hps27fRX08vzIywmlA70+rH9/txRPDZykPhetHJFhHhKy+
FP29UZi5tYWspL0P4ut18+A0llgOrCVw2WwWC41yOycgdZoNotcI4DKH8BoZEYG/1HZ589Y0vjVb
Y3KLicdvQDLn2mcyA2LDDuiwr50TiVTxx3UzyuuDnvmUVxXtvlFmjfcpC83iGkMlxtGD3+20ZF3p
YsCHunxHL0Z14xKaiyMXMc3xn0/EwyMLmuwmSfjZN7kPngxA0AjiU/PampE1eGsHQVnwtLo2lRKj
rBtrh1cn/WBMdSjONJvyde7ysX2XAb+rPZQTRPcoY/ffSl9GZ6riTOtUJkM8Xdn1z4JCZ258WzoU
kve67GqOu2gkoaT4zK9lKlx9bnjYe1iBjn/EkNbbbwS4Ka116YY9eIznP1gh1Rv7mFb8pJObXrUY
GJIFa9w9eJ78DKVoeCi0VR3NNStUm5SObYwGlR9NxVuTG2CQ3hD1cppGKxlHXzVDs37ysJNzfFEf
Dg7BpbGn7qv1xl2ORNS8Pkr170Skvcaamcg2xAM0Dd+FoYL4O6PGXp9NW9v5tRjkeFIeoi2FUV2x
0gZ0h8fciKNzg+nJvOG1n27kTcE9dr2iAN0rF2oL6DtKuIDd45+yMeOlnBSTk+JBW4Q7pteq6Yzs
3ixtCjrj2c7ODhmABv5Q4rKo47quCjRMqjqOlZlh3LbaOMeo48S3WAV0T4iiw0U8lgU1oEM2Xw1c
+QM7b5G+G/gI541bUX/90DqRkYNzApPmUecu77Jp8d/HES/4xpjKgBKvPn9rm0bsqikyb37dVCeR
esOf2A48CcHGFtaZOx4r0GCBI5ymEIzhGs6qGqnsRXRBss7q9IAuRwujVrGJIdghv8KZTpqEw4YC
n6GL8ODjT6+/HC8eHYaVTJHpnLALnJrY1D+Bl/CmzRFVExKNxTjtYcMjyXYxZKPV+WFFzSnqWxtX
WdEvOPzN1qzPGeAVELp5PKL3ueqpnNj8QA0HCgUMwVns5dsaxaDfKBmJ+zCb6mx1miQpVS3tlPrZ
odOme9ehBiw3x/KKxxyGlaw2xKoEZAfql2iwUk37mMy0bWBlo5txY40GBU9VhQ61V6yLkYFZLwyX
3hhGF001lv69Se8Cr28rtT9r7lOwNCEWWoeEArVzi6w+fdI/Ybxic4Y2QSfL6EP0XYnZybaz2Jhz
k+xtMMFnPyd10aJiZTSmF1mMs8GM6rW93KogHTpQoXFK8NbGKtq+5C0EDdFHQ/DWjJ0T/Cqy3+MD
ceKaxgChyDIZ7Fdx49xbc2+iqNamLMTZp6w3rCPiqNtuhE92TfVoK1oznCo5NT7DwXHEarDHNjm8
Ol0K+q6Ja+7Pq9fnJF2YHIYHRWimr0z+cAPp91T84WuKwac+Bjbb00tj4R68Dd5qchwwgkKe7diu
bqSk8Ol+tAqfVH1Kxp9StGGQtERMpe3UhCtVcJKU8rQnZa3eRHM184RZEyS/dKBY/j2KqVfe4/l0
4aQElt+S9bYQ/1FDMyHJ6mWat45MzMEKHdau8sEJ4oTlDhuTnUNyKd4xJ+fzdRp4tz6adYfwhtep
vchS128EdiampMro3wvTbvd5WjbWRyKt8pQymLD8FrEH1sdo/+PszHbjRrJ1/SqNvj7EISOCjODG
7nOhzJQyU5M1WbZvCJft4jzPfPr9sc6NlRIkeAMNdKNdZSbJYMRa65+a9qnCPCAC+5Hw/RtA0QsR
BviseZE5JHkT/NSEMTDG76tLjNCDI6nc45WOnRwvJH6BIrK6lQ0c0w4dTwLEiBesC6OhpRcEb+O/
sD2UUYYjhB4mmGUevg9oItppqyIX60doXAoGm1RgwIhRo13ooAO/LHI/WjNNun4xl54S0P/HHjFS
x1pA21i6fXbRBjVqJ4SA9pMpVmtubM6YboolzncpQGm+8euZQAQEtbSSGbvKJhlqnRFK2MhNRPn+
Oe61f8ttAi3CI+5Xqusc3WrwNXEmetlFF9T+LdlwZSPd22b05cEyYMP4CEzQHjG1hW4X1q4NaiLn
z9JR3mcRDc5d2qcg9+OaOXFtGtl01zZpNsV1xxQo+JEDMrJzCM1+iuMg+WV7ulyGnoy7COMKdZxZ
8dZHJRtmHBOs3701xpIjB17MYzjl+krrbrSSMzKKrOx6tmm78B+LsP6f2Persza39BeKUse6Q2mP
uWSaKNSoNs6xF3Cuss89qsnxB/xgHO440GX0RXfUJ3gXNdV4XyRzRMzPpCEVeUg3tg1REGuQs1ZI
r3R5JzEkRjHS0ERvPdEhYWtLtDKXS54MENFWb97n3mqSHd15dc/KCIYr5JjikYwZgubtpPMPMTCv
Blx3wy8ZhuzzFqqezwfGiw8uA/xCketW9Q67F3jnxWjpjWynQgF3CTfybtyBTu2I3WbuLmfY5swQ
s+owXo1CJAYPT0xYQijkEmBgDnxUznaU//Qcw18rYGPuANZGCfmMGnqPbMU/EHHQwTXgY9nZc1+H
l3Kisd+kVaDy26T28Phgpkbxm421h61lJ8AThZ3i51Jqr7WgmrmuRjhphMtsv4UcjMup7+3I6/Cm
bz42tDeWwzsUW0bY4+e+6CxZbFGLtF/wRCcavkangXUayPpl2NX6yKRibfa6eJ1aeIplpxLVIDt1
8BY1Z45RIj64CsePQ5HEmvAni3PjjGEwvMhIe+MO1d5yxSx6+RK2jt1c9HPtMQNqZkKf+oXcMiSH
4wYWoboqMEbEz9GNigQx2+rAlS1Ba32GdhocjIbQfllhTybvS1HU012MqLdMNhkuVMj/0jo07rnT
OVVzl0fzCIaC4y19qAsXlkVQD9jNyOHAYHi4ghkmSMae8ZCxXPdK4/Pjb+FMuziRJGXrfKuJEPC2
fUPZvEnwoJnhzTixn2E1povx6PgrWFZGgu55W+Ii49PP69Gd+20ysiaB4YgXzwhb56OgATsXa9BJ
OPXuXwnWCteGVbonf113pDgu5XSvLJu2uB4DDO87tD0YR2eJwkOhARnwpD81W3fGPzBrasi90LvH
v0CrouiHqQiXvkYKn6EuFkRBngsmqgF00KRNu7tI9aD6sjNFdoHHk+PeM6wnpWDUsriI6gDtTFsH
yCSAlq+rAUeEvWcjId4lZVJewmTIdkNt6304wX/d5iWDsH5CunOmi0iv3qIhj3lprkmdppgO3bFt
dzD85Dkz/RHyF5Bkjf9R0ueP3WTS9ArJ0FjCtF/sn35UOz+ZGOHcXFrSd/jXMZn8VvPBuNulwbAo
nDps4c9iLwfj7jL1hFxXbZFx9NjGFdaljaqd0o4hZWltq8w4Bd5/WZYRbo6vBoQiUQTfl6kddwNW
LL3Cdi5ccGjtCksc61DZq/wUoL1HZPjkZVblfbfbqLmGmb5grlWVF/AkSLkBz0okBKS5P8dNboJ1
UPYMkHCFVBHPIxH9DivJhramartzt4Yrz/jUjPfUcUn5hEcf9AfO2kEjCe2obSp35iyoB+MZEmEh
kc7lBMGdZIdwUxKVCpm6sub0jpTwxVwMPQXboe1U4O5NGTrVI8Iu9ogpwSro+zTME96PBY5iyUrh
rqrjghUdmn9ti57OYAnjO+jpjbrDKG0kAYe4XrpxP7LwJDorUfGNR/wzo4YoxoLi5xGPQBqprfBW
w9PSt9yd68U9oO/CGdnS3FRJ9Ml0JE6e9QOkxhSud1qO0LbAwoiEIX+03VV67H6pbAXkE2Z2x0Yb
/IzoSYk3E139VMahfxG7jqzPQ+FEBkaZqx7zqfUfuj7tHp3Gj35NOGfY31wcOFZLf+P8hP84QndP
3eETpXuE70yE+g1r7HrkOI+wcWr4W1q/ZIJrdWH0aPWz9bUQ/XzvM0AKCBQx+Bhjz4jD21WAb+Bd
QLf+q7Z9pkXsBd4jtucm/StLx36+zTDAv678jpvHGUMSr6uGPNypqlaADUXq43USTDiB9l5UNrvc
QfW7UU42X6K3BjgJa2d4nBDAffchhDnnUO6j/JOpbCyTA9/YxY5RNnubPVFThJChHzEjtdzjrEw/
UQNl2LDjYuaWBcbuKXE4ADFAh3bv+9eIb6qKLN+aiKjcIwPpMocRnJGmS7IqIphIObuelJZLUYGH
Y9dHrDrQIqffDnZiMH1CruR/QZiSPYGQj8OuAUw/6Nwj0QH7p/tFgAQdaU+9/BgCxP4V2c3w2dgD
XhzMeGcmGWYm/lxgCeuHzth9I8i0HqvLpWY0VMLp4sS6iQeASAKirWr4SqQRfBk4RQsIHqaSAXJa
34bLhqnxwpyMzR0/ewM/R5VWfTkRmFxu4AmATEV9OwJTEktGgrNrvAZvaeiC083g+MPtUHf6RsRl
/uDhXBncWlNKJLEIhomg7Ep3vrMtnKqlBgwqv9yJjkafYIU63sd95X6OFMmEBzgDun1sqWTwF8hE
5Gx9EoM0bXWFV/IZctURNyGLYAZnspN90Kj4Lzdy6idXNXgZJYP9I0sy/wgrp/67i+3uKomNuqyy
MMwuhD8Qh+Wj1WBqN+bxz3xuV5NeuYQD8UqWd6MDsLabFgWUT59IeXw5u3YjrqBgt/VeDtwxBDIV
b/yoSOkzJxPXeF8LT35TQ2cd8FNox8/oo30bFIDmFMv+Bkn5r9JQAtzmKmf0DEiylP5PV7Uquc7G
PmHQJDBzIzaCgwXeXyAnThmHCmBbkBjtnPnYzO2HYYmHa1oQyN1YIdAuTEmCYSXZtdVCVvRC1Xnw
vASK7jhXPtH28xDeNxUpTbt+dlKM45dIylu4N1YPQ5by/zgRkMI15gTtTiDNeDNwSNwJvcy3JEZ7
1SfSpbKvRREyWR390MPcI67izVKv7w47YohTBSr1bTvWmXWvBN4mxd4JiYnByH9u/OoO40RMr63E
xSbxDI2cI8o1CTohbMCNfNxbdOCWkGT1SMdwBo47Whi1VO6Ekxu/9xjga0tYh1v1+fBsAVBGiOy6
Cr0aU6l4CvcLgnuPGLllBaIVubZXds0eBKOSuRzTpDn6HGIhWGEdUC7NFpgfgT9jlUk/KQLw8H+H
yYIw2m91F+MOib9QdcbB5TdXLgjYsxdMuLZ02IFkTE3KkIY/n0nGTbDvwCFkUiX6dez+6TJdNyUb
pkMv6TznedNhLTEPUWhf01J2MAkzTITB9GWpUiQb6Fhg7hm1WIADCfma+LwzTaXqnXh4bentc6dA
OBI2k0X8oXEP0tNpi1MMtQnev3jceA+rkrz6hTFyfhGObnUha9rvXxo5O5xZ4lgO2hcApehf8x9T
IkVCo+8s24F0e70lup3VOPY181bcMVaZxpjZkJ1KWpGb2NJVeSuE1dfnDUy1cOMMhcoOVjvZ3r2o
VAHBL0zhb5K9iA6GhKb9xPrHBFWOnv0LKanJLhDWsW0mtPmX3hjimRynWX2LSTkHepBW03XZ+Vgj
nzVdWHuPGVJQ9YCYIs+Ql3qTtYNpB6uxwrQM/qE/PgNMyi1xgjasfaZHIdSSyhLXGQX4k0Mlkt8t
SRE/eAxu6eMYH/8gloUCz6iwuXPaJim3JGmYy4Lv+iv6ywWH7BnKGM0ZgyOgVWdKz1wakAnf/DL3
LuMy5A/INMBJkowNgy1razXVDWhfjNNttMja++w5et7jO6HQAhdEUjLYk2e9TvBzLtL60MoqtW5b
OiEYJY50p9uS/RSAFmQhX7ZTq0MPEo4vH2OMHyFoxX6RIeBPlw1C8aqvtmOeiOYacm+cfy0iyLzf
lOcNPZGVcPA3XtB24yaNbSv4FFnolQD6FXUCat9SeF9K5NPaQqQthXhGkwRmB8fMTw9woaprMSn8
i4Ac3O8+eYABCinCrol0YjfyLqyFQUZOr8MM/9pygjT45ZfMsLClY1PGRPlbxRv19nxWTUdORW47
9bVsCb/+PLjMwc+TXlQOmlBb6x3oGEK+sBuXHaII4qY1sBji804t+srMuFrgPbLo64JEHQ0aNDMG
8XcZsx1gHGxMH5l9RdDpgGUpRQwuCwizJK1UiSZDp/0xMTCYDmxoi3dPgnsd4oNjBS2VcwWsmRHS
KG+zRRabKnBgWFI2RoV5aplY0bVXuZ5+MkWHVUv/OUOiYPRYpYwkCUCbhl/S5w43joqZV/hT3z6m
WVSoTc5k6MvMXgw6a3lRTh02T48tJfanbBksvqyofsYySe3ryumXq9pFTwuVugAAwlIjfFKOPTHY
WJzU+0mnodDSgXKJhyyqzfNCIEgYngux4NAysfvj6aKdFAs0FSSPRVmGwW1vwRAmIAV7/DZdHnon
4e1vbYHrwpOaMifa+cOMUy4BdXXR3XHsJPCvcxwdnkUd8nkiyom+ssWYL+08aoYv2eIESKyE+uRY
rm+jjaiHgelatsDfyJW6m+kS7ENHEMq30vQmfobvhFnd5DYpoeEmkPdDGQhkS3VKYxSN6ouwQ1TM
ZkbiS9Xqho8d1mzmjihaei6+HP/7PExYSEnHXJE3kV82zqoAYGCaPVPGzntGwYg6jfS6HfncGGMS
49Bh+gaLYb7O3bl5RrcRTw+pyca5wZdC8E+u01IGkBS4Pzqg9VVI4JFxhh0RJll9hc6vyBu9W+ib
0d+EdISbpfNl/CvAXvRqmsnlPDqJXwLZpZ1XXYh+oQzFgLG6iOI+AZtpan1wBKUrql7ALyLBJ09t
irE1NySCU3gjSAFoTsvcfAUBr+56JQbcU9x8aIcdj9+yrwpfj81XBysn62lEvm5tFgRoaygt1vKT
yOgki1JbA+kbcoh+aurT7NAMpAsJZZATMdgemr1ELz3g5JDmULX8Nq1ujW9GxHn0W5b7N7MoF6W5
hZNFdZ9B4S53jtbIIzFBxQ8dtfMIyupaWfhJWhj52fFEssfOWtra3IdJg8KVGibYgHRi6oJLGw5l
MRI+a+c0la6uq9EuoUMbdmbSMzCiLAOa+22wuObHArJEOjdfwVMouhbaR4rLNvIOi5hUqkKRbdol
H/0tnZGQf/kFeuINTtmAxVg8YUoCgzWugZzwZziLbISJDA1Ayh5kZxFKUgOG7pCWg1aOIt+5OLL1
QEuaPgDfNSgwIlodibXdoYxhyhuejxLN+IBdrdxIQLlHKPt2ep5QnayAvT2b7wX2wviAYF5anINN
B+hpCf49TmNZPOVd0wB+JP0cQvRcTVrpcSEYnkcUqAiOewxzcE8Ms289O9h0a1JfpJdO0sddi8lF
pa3nCoc1/bXqfSw4u5Bz54jBGmTB2uF/M9BjlPq4eMyKPkcUz7di6u10OVMSVtkv2/YSnhsbi4/9
NBZ8yx51QWcw2eEVf2HVOMsz4gUvxCYpyaP+oSQj8gEIdwoJzDDh39ip9+ldXRuFmTvEiYvM4hlS
FWvoV3bD3/KNdC+HxAkZz9/njjTrKAsBW1GpyjMzh1DCtR3SQgBWQOl1wjC5rvqw/JUFxmcM4MBl
QL0ae+eeGZg4rSj4fIRt7jbPTTwFv0DyTPl95KAgIhSaOeWRFTTNYxFEkpwAJoH3gVszIEhxf+L8
EGb5jm1YhUaPwg6dITH0JBRVbDpuD0v22pvscZ8tdnXZRGPQPcI9muT9alrQXHSiw0NhW/X1THZM
H7CPqAgB/wPhVHn0ANwkuKadIoGVFtlEFzNumL/IoaIdTUwXATMl/XntG31bqyE9CJ3Wu9pJ7L80
KkOk/QgFYMeRYlRfeYsglYzhGHyxhU/yHNmEbcPpipcLpyxognq+DTPhtkFoFVYyMWMn7EJsd7lr
LFhfW5W745cizCf/IiWmdMaYK/BJyJAJM4kNBvwFwZNsHvhFkNkQiGn5UgCIwVt1iiWZUWVwtm/A
p7zV55QK42wQrqkeAevMcgjRo6Y0PbPBXY99sd5H7tAAI83VNdBk0aAQcgv5o4+86slYvaMwZZpH
d4EHZPEvdsU8fPKKpr+CU6T35CNZSIlSAe+iGHFGmH3tr+P/Ai8lvxiWZ9lVMQ5l9jQ+28izXeZM
qFXtIWcJxzxXtadYComgLPwHwCaecW6ZxGIj813UpqSwuUiE88QpH0Ifw5hDzBYHc7Mvqa8Dj1Mf
QiwzxhA/9GxHubVAx/BVJTcppODiouxBREMo0Qo3fOiO+9yb3JTvfmjcr5A9y6Rj5pDUzAWWBR6n
3CvUD1whme3I3EHIja+XNs9KfBbMYH0aFjMSX1f7nn071U5nH9nL0DTShTXfGpKOPqW2VQWfddVb
0GYkQ59DFAhxXqMLOea2N98oNYPPWrF3PdNatXiHgMdumMeJn8xayviJ7I3lqbY0VRu9oN6Uhsd6
RxZm/NSC6Gyg5VbuT3CIpTqSlOpf5j0pShvsbX0wqYTYKZTN5FhcErCQfuJcQClFSyCtXaxrHyQ7
yZFZnre5XlDUjDGf6HSscUfE8lkx/yXnkARccsMdDzuXtmJInmycjOpBwHcZIlvt0872dLIN+T4p
dXO31w/JSGeJZ8oy0t3L2fpUmdlC9pyvY+2rBXY79mIJwiFCs3x3+ObgsJk+zu2UhrgN2i1jCXf0
Ue2g+2KmjNkTF7cGklXtjSS8IrfOelWBydSG5BeiCyoRzMM92oRwqf/WdtMPqCiHakbViUqrm5he
ltDoink71FFBNDXWyAlp74EFzN8+xhJXxM+dKYfpGr6OVYU/fYrtJDgHS+MDg4KOfVB4YXroz+Tp
5SiMb+j1FkJXlLb9MMNXA1+KPekxKDHcme7zhsm+WbZ9KcpvceOUw0WirBowyaml6i8SDrIe9eCE
XqnY6BxGqdwDHUXR12hQ7Fj7maTYuTp3Cuh6bvf3v//1f//ff/+Y/iv8VX4qs5ngqn8Vff4JLkjX
/uffjvPvf7Gtr//34ed//k0bgiGpq7GYoWrzXdtb//zH9/uYRD/+6f8j0zDvEINV3wOvq+stnc94
kdmZ8+wJ+gnEh8jG0fETwd7a/kz30hhQ/CkF44phKb3/a/TLHyM0o26SQXwkpp4PmnryY0DyZm/k
3P+aOrA+to6q/C8OEptuJ4Z8zi+IzUGdXKcRJcUfXhmPANcVtpaeJKNB+C8fg1AgQVZkjc/UiulF
k8+E8Hhw9bT2wqt+tH44QVFdvH9NZ/1Lf3v2EjdBaRzF5Bx/P83zf3lR2FOMkmCp3BP3MrbXRvYe
HqGdcvMzsFkAKBzDSCA4Qz/lOp9cgQyW2APXzzidJbZgJIP04Bl5Wdp7j2FtwhCr6SkKiFNd6ZIW
4ebplFTDw+j0gTmGOY3N1fs3cfLKpO1LBRTt+kooCFe+fHkPgge0uOFg38/aGWApVdM3rBGHXSts
rNAkRc2XWYjw8P5VzcmTc4TtCMPMbF0oriNPrloubRq5gVc+ZGQvI4EsTH41pAgdUTUv3YahsAZr
Jl/4EBmyWD5Ypu4bV5dKK1arUFr66uU991B3m7a1y4egHLv7NJfuQ9iurGHMLz+4lPfWpYwrJPw8
z+eKLy/VCmkBC6jyoe3oLAtIIBu0Tc15n/rTeaNt8/T+gz19nY5QLEhoh8ZlXTqnt+biH1RPqDHu
yRhFRhH5K9jCHGMDz7TYM/YHPfIoj9+/6usHylVdxvjKERThav3z3zYhZhzcKBDcfZlSop8tlvdX
1DLBBjuzlh9/fK11mXrauA4Wt87JtWyiDl1kdMG9F414Z8gEGxXUcfFlVsja/rNtRfI4lVSONsJR
wK3e+np/uzGFJt1jdL3GQK3uArgDfp9XcRDORAI5Hc06IaJZ7My792/SWZfg71vL/7+w8XiL7KP+
6X5G2EucwskJ7nVoBnwTJZbLIXMWwtRbkgjicWm+557zrNY0pk3adiRKBJhnNOy0HhqMkV4uWFYA
dR5K5/r9X/d6UXOk++x8nqd9BzuBl0+ljqpwbDHRuJ8xO5zPotxjHoduW10WLfGecVbWz+9f8XSn
5XFoOl/egI1JiWuLl1eMaJMXE1nqnvflPMsCHUPHNACetuczxsfNaq88C/AeGUx3HpODvHn/B7yx
wtkoHX4HYy3HEyc/IB0c5Cp9qO+9fhKHTLWMkKosgIw79B9c6vRIXxfdygtig4XV5nKuvbzZMJkC
LOEr7z4qIn9boe89h5VNMwiaf1Ek1WVFyXeGDlduHSeASF6WcAOaJd+/f8+vN2mXt+vyY2zu3FYn
i78jswc9weTeW6MvcDGejHOosuwLqn5K/BKD3SGz5y1a3fh/cWXFeerbrC/bMye7pr+Mje9WSt3D
+AAAtdxJbycGT+dmwd4TNOq2ySf3V1yb6vL9e379nl2OJI5DNhYlsRB++ew5lQyyhda5FwnVq5OM
5YTvVLRsZdwOf71/rdefkae1TRShEqCsrl6f/2+bC5HipUuNHNzb0BnP7dZfm7jIvYAd3W0Ke0o+
qldeHQ4abqXU7GiIom3nn4X32wVzuBaDsXOQvdByqkviKxO5x+3VYhwcB25z7nV4y+YEGeFjNYcE
GZLZiQsqsYXLJ2bRy+e4Zt4OtlXobKPLvryK4gbZe1VFyY0fuf7tHz0hz4PKLnAlETwhpBTeyUYz
tHPfLIFTXIqlWPZYljX70sqdLQBcdh9G9kef3skb4XrSFh6vxCEYTdnm5O3bkI0IvE9rEEmfDOJi
RDsf1OCQZgSkwDzenL9/g866b/y2z/9zRepIjaGY4cPXJ1ccYEqUUJfqS7Dj7slXVn6hlCg2XmRP
h1gu8os1qpSkvwkiSJV36cUCWr216Vl2rhDT4we/Z/2yXv0eTZXAgsRa0TtZk8hRQlhZODrBlCny
iNTWRv4ckyqI/g4qYLdDE02rzZCdJRcFVBlMo+fUelBEUJmjJM/26X/xgyAfGSkxMKJQtF9+JMBz
DnTJjlcS5tmwweEbeoIiiYvF6Sb2LQGhkIgZxuKnRBbnLM/d3rL/zipELdshV6CL7/+ik49ofWOO
9n0fJ2p4YGwWL3+Qb1sjhf7UXTrM9M+lEs4DGUbZalhR4e++yF+2w6To/YuenH/rRTkPHN/zoDsL
+/T8S3sijnrmG5c1Ztj5BpuOxb8Kce0Lt+B7/ldTIHBlTlZLQmeYaz+SpDo0HyxWsX5uJ4uDKlai
zmMXcYV/si23fUY0UBu1l9GUzYeOOEJ8Su3psx83N5T6Ck+v6LYko/hnviI1NL+Sw6lmWO4Rkrsn
FgvfeFCdCadfthHStczf4YDbU4jn81kQefHDLLXexzKDDZIzX4Q8+/39J3n6iRsaZl4dzpSKKDuW
+MvX16rUlvTs2aHipxNr5Lk46ej4ljNQbxwh5f371zs5UDxjeGEYkFAxKUOI3LoB/LbnRqKJNC7v
1sEYf7BRnDJ6nkAZ6xDh3VmWz5zgf7hCjVmrMo4v7tOxXzVXHioFJv2mO6rOrvaaeTfZLjPmSZ1q
N55bTzuMH8sPFsfpCjVc1aULoDZybZrh043M6DmH8knwhNEG3DBHKufeehlgyb62q2Y+x33Msg5T
61QdcD2shk3Sg/t8cPPy9Q/xbfxPBKeqywNXJxtGYUPsaRB+HckCtMcrULaou88hluec4V7fflG9
46Ex7hn3bfHfnggHD4Zumh/1ELvtVQfcan9mrusyHsHd2I6/jnKNRYLWi/3nTQLRL72vsQcJtjao
mv+jVbiA7hzI+2xBUd/Y9xUOstEmLFp8RUgHzaEzG6+LKNOqGcsgyvfKsQ8tPkUkOOVqAjGdk9Ja
O9DYjo9jn/cDWZ0xPPsNYikrfJQjptNPCSz77BP1Nd6IEw7ZvTgjKMTkh/fX7KtvhM7cd6Vk2Wqb
3vWkABVQ9uIghqDktQXQaBqM3hnYItY8Yql+MlExH7y0dXH8vrGw9oHTbOHwH8P2drKxpC06cmLn
8qM9Tt0dxr3Vg/F1+MFVTgtrvsX1MjTVwiEMUTvr1v7bt1hhJZPAPM+PMDWI7GZkeGiUDJHRgMQE
wHcHK8fwkaz36CasxA1G6fpCR3P6QZF5Ulivv4N+0oUb4zB68cXJHjSlEu9NYh+Ooa/GJ1Vn8XlB
AvmxIHNxOLNIKyKRvqyO6VDXHz2DdfmfPGrBTMpjTqBpLv6Zaf32DBxcAssqdoojotrVsDpZbnI8
lXbjugon1B0HyD6atZumOxtW8iZjIPPp/fX1ek9cOxvJ4mJyppjJvnwP4PEm8ZjHHZfZwVMLXii+
eAhwD36AXfX713pjLQu4bTanJoReNoWX1xrGstfEz/POF4SKGK5O3rU0weyeh8kYPsPuJ9fhjy/J
y9W4N1JHGXl6xCRtNFVRHkXHVhGCpIb2Ei0h/PoegpkryDx5/3JvLWtcoemTqA/Y909HwI2dzh2o
WHQcvYwDdUobdrqAbWSa0nPMJ/otygGcP+akugoDUILZdLhLN/WPD37IaWnEulbs/MyjbT5iDryX
z5rRJfdIGMsxAiJm36DAxrAXl54fKBUxnU7N7OGsDHwE+TjLSZMH9q7XDLHhkQAMkV2lhSkeBFyO
YKNNG18T7024AonD4gfOp7O9e/8Xv6po+MWurT3m5pTgnrFPyt1BTdAemjA/YkUrlsM46ckcURtN
6RdFpu5yVpOrJr9NLXTDDS2giLdeyZj7bDGuFf6EbecoBpeoL+BF+83iWWdgMq7cNo4fCkz2qYiT
YxKTBHKzwKUabmtHY5ng25hFtZs86H25LwvVQB2CEYzJ6fs3+Mbqp4GiZmM67Xk0fidvZC5ttLdt
fMQ6c5HQqUkOVqFun9xFmPK6A3X4+/0rvrG3ebx8DJvYW6Q4HV5MXiKYhVvpcZz9YUvEkwtlVcfH
pCji80qK9qqVIZGTVZg8vX/lNw4RT2K7ytbKGcL59fJe28whIKuOkyODbrz4IzKgFOwQP7v78+to
QQ2sUOJJyuCX15EudH2HtJJjKs106NBBbpw5/eiMeONbWodrlFLsXky1Tt4chGs59n6aHjujSn0b
WUwsdiN0pAcRCrDHiexI8iXKKfjgBTpvnBB8uuBJWglGL6ffxEioBU9Oo3mVlMlBYX8jaTlDuouP
k+uFeInNGEBFesBfBr+CTa5GffP+I35rEXFE2B7zHwpLcfJZLrB2/E6VyZEcqYwZnygvOvyRt5Fx
rG3eIm9FSKU2oVjGiz++8rpyQdTA/tfy5+XLbSol58YKkmPlyWaXjtiBzlDOr6Yp8X5NRAISxhGW
yE98YVcfnM2vjkUfXjETdBs0z6yzxpfXht8dxqZfxNFD9bYp+afuFhFgH5jY+Qdd0KvVRdAUkKED
VgdQIO2T1eVCvCja2hZHErYFkjlStYDs/Q0p6LjjVwLhPN4Rf1pWUuysV6UAg4TPtOPl/TUZnPrZ
lvqY4fdxSTeE8xVZTGfF0sUXHQDFB8/z9cFIG0Q/whkMeMsofX0Kv9U6QufdOjxx2d3h9yNlJM89
Sf6uPaIL0hmufRHn3H1VYPgeIcpAmijOywmfm/cX1RtPG5abZrYEcCHZiF/+DuUlqQrCQB3brvYv
2g76JRYSxVY1Wq4Z3vZjgZTsg7t/9Q1x85JSU1H82ExyTrbDOMBGc7IDeczaxItg2PYLjJaRsvrM
p8I+YoqIg7V2c71v4Jd+8K7fWMs+MwImNrS9lJknXzA2z2Xui0gdDSqvX6vd+0U3DPizQ7XFxuT9
5/vqlONWAS9Bn2mzNcOZk+drOw3HSeIeXbHUyTP2ddjW4O5d3sDSSjHPCFvUB+9f8613uiJCzgqy
Kff0BheLQyYPB8o6QuKQqNTJLrBK/9aQx3IRrl50UGTzZPv+Vd96rP9MElzYrOwSJ40SwUUVbI5O
HWc7lzZ2WS2JSEkYMKp1Ipi171/tzeeKXyXfK4sWzczL55pnuk8sq1BHVbENdYSObYDxnfM4mr9L
3BaP71/urZujLQCUZbQGhrn++W+fa4/CLcadSuIkMeebTpBIhouxtSvwLvigA3nr42DWKylQNE3Y
aYdbO/W4KDBmJIeB2iiUDbgtF8l5oQtJ7NrcPNlLP28ZbuLc+P5d/gNQvujA1uGMYSukD6PqtE9u
s8EYIRQYNRwlzvC5ge+8VOUGy5ypIbUPijrSmLllI2LVEqxMcLPiw62TJd6LJWljHNkD9Pxn/LsJ
Jp74AM72+VLgSPEE3yIQHxAE3loEGpcFtlImsLhEvnwrQRcEYRMjEl4MtMQBOig+GjrfFwnNDWlM
1gfP51UZx+Oh8AFbhI6sKc9fXm+Bll/Vc4j7ed51P8nwJOPLDfIPKoy31poBTARSdH2artMtuTNT
bduNOnZl3T2QAZVfdh32U3G7qA824teXYhbFFI6N6R8Q8+R9E53g4qyUairiwd4EUSd2fa0wo44H
+cGuu250L5cWl5J8ORSNVPunAE8TugkbQ6uPBGQISN+ttdMi7j5DGR/IBxRmB7c+2M6y6rcEqjUf
vLrXeyKXZ6yyNlUAtv7Jq5O4MOFIUfjHOTLLVVap67TCiZexW3CWSYiIIsJf4P3P6fWXzDXhGmnW
KPX4afOLW2QRDvPqZsH47t5eJnzW9ChJ49TFjVuSsd2OA8Ls0vrx/oVfr9O1UONMdxzIFo45OV9b
M1Z1DT+IlPjcU9eVanFwx8+5Tj+/f6G31s/a169dHE3qPz3sb9vigNlXPUv2i2gcxqOAingVe9FT
Y/No37/SW8uHx6jWSa4NZeXk0E6jzo5nEZpjFTUWnDavI3s0bpJLZxzxtEuLerhLM51/HXs7+cUg
Qv5pa0XVvFYsjGo8weT85KtkGlBZVj57RyylltsA/0KSluij/3yPoUGkFjV8KZQLpzy1IdHK0jgq
HBO1NETsupCQ9ikjxz/eZbgO5yfthHDZ0E7WCCPdxSyV9o4U2OabVktxibiooXO0f77/6l7v0pQD
KDQFVECwenNSAmkVkXPOd3nk7LB2ge3k52CZ7ucFCcZaFhUfvKk3PjuH6pKNxtPydYcG4rPSxNlp
EJDnX7FRSraKqeoGdK7/ikIjv8BssN9CLfsIhXrjc2BICRgGRgkV47T9LmMCCIlO08fIL1BjWcBc
c5el23408cWfP1QmlB79EQNEdfr6osQa/pFfHpEQg2eFvjVjSD1APlUD9isWUYbvX/CNDZTbMhAn
OWzxaTs5KnwLn6qq+h/OzmPJbSRt11eECHizpSdLVV1Sy7S0QUht4IFMeODqz5M1iyOCDCLqn+iY
XtTEJDOR5jOvSblTjAiF5945dw5+p0FiOcif4Jk8mv3KkPc2Do11asE0Gck5FxuHzGSQqLRZl6BH
+TsCR/tkm1AYdK+ykZ3JgpU75t7nA/VA+d0lfuVhvH7e0eme9cmS1oXOKYADYBhIks3YpAz+348X
884FTaOWdJqGJfGWvrxM2mmUQu+ty1w5wTejj/ud74zVyhG/dxDQ/XAoPQUKNmBez8cFqVXBWyJo
1fIvMii0rxgUlLuor6iMOI3ZbJGH/FG59bgSLd/ZK6a6o30iZdvxncVljaZ+hmsgwbkB+rfcQIZ1
vzZV8M00QFrbI+yIWuV9j9f0zm4xKRvwCCmML4Co69kiJOHFos9I6yiNHdsoi3Z2UIWfOwRKdhKG
ZrISUtwbEGlE3TUDviPindcDolQAjXsgi+3bxsbCPOnPZmmGZ9yS8kPgNF8ez+8Gj0E3hvIg8Bh6
tlwxS5yXntaTkwSddUHmp906UYrcDVIdu2QYICeMxAObPrEQ3+htxDKrvn6uFNVn4Cwj8xA3w8qC
33mSTSoYdIt4sCjXLL6yh6hhXnXCuuBHDYXdqmPlatLgKloPgTg08BhOuNDnn8JcOh/QR9PXumZ3
DiwAFao1pAC+bS3BfnY4+2HS1Sb+PEN4TOiqX0ZZN/tYVtHKZO9saWJWnkvVeQR1pv7+W6SDlqDl
oJ5oXtLC15+gmiDT2nXu14rc59/JS6fn1ur14+NPfmeFgdjRriAf5NK1FivcBo7Xe6NjX0oddWFk
zoNuxqwCPReSriCkB4zI4EvUtobYIhjvPXn2EHcrM7eZ2SJw5zUF2ePQElPt++uZo0OZIuNH0gNa
M/qeNMoBvI/N+f2nCSSNQ1lVtet1c/G+VPmAJl9lkPaGHj0M9OOOlcBbXs/g5VklHd/Ha3tv7wRc
vsBWiCt9Z/G44MI84GlL76vWjOKfUbPdS2jX2ksFAWHlHbszlGr4myqj57ZYBkDo+UVabef2Racw
vkX5dcRNs0XUOTJjBNUfz+vOrUTsAR5HpR0WocH15wqydO4twaNZAFf/HPRkchtYgFg/WRhL4D0b
+OHKkHfmR7mWvIpDyJO27OTAi0l5zXzzAoNL/1BXjqCa2KDn56J1+nh2d04EhTvuGhUdg7VePGlN
gtNcmIZ4TxkKq+OgvzEQ/BjwK5MZorfVj981a3APA8oGpJWT8+nxD7hzD8CU86kfchroQyzyyCnJ
vTIJBQRLIN4aJHlLgeEQwEF8wxwNtIpA8GRb6Fm+XDkhd2rG3LYQnYBekwhRorn+tDCZZSOrOCcK
crwJsmCI9JzuYgk14w+Oo5jmo9iXxNnLYBrplk62uffn2P/Xbj13/3gd7twKLkBEZCI5qxSQFx8i
GzWdTFrPngAoGP+yM4qtyFPn4+NR7kQwV6NY1zPuUSXqkOzPnhw9DXdmMNp4kUThpvWL6it9kk9z
IupLl5RroO57n5mHxeMk0Uvj1rse2C6BdgZQ158GiGH201Qj5vA5iBzjT1q/+Y921BEG9IzcG1di
tjtnCS4GYQw1VNUwVH//7Z1JW810kapMnxCCqE9+2ZjHNDUw0oiStff7tpsWkMgS6BJSeNy8/uIb
tgN/s7DfePLq3MbhBT4OVkJJUWC60YmuFWcsBbvwEOFdidnwWPLMn6SEdjzjZw2v6PD4a99eXSAp
aS+ppgB7ahkVE/RkczgVxVNK2C/xLa2nZMsSGR8n4Qx/dG25xvW5XW2LJIrLEroGuPYl2gNuVOTo
WopPbjwWxzLXk710imYH4D9fmdztjrIA9XFWFACN4Hixo/CNbbE+gtyWurL5GRtJibYnRxRdn7KF
eR6bxU6fAnQUHy/qnSkqQCEvOLUEoEWL96B3RZdibhteEK1CMpVSV/GMJVVZbUWWAXx4PNrtgVXV
GYdsDQy3xz15vX0tmKt4oYC3RerWf8mRRduHosPABudx9HSnrmu3plDIdUrc4d+PB7+dquoX0pxl
vp5JEHE9eAXNwxswxbw4SUFVL+8mpf2Zv+RRIleih9vrTyU2IAmoKCqk0CIyAyCFih0mQZc2lNRM
ndw8DsBX9u+ekIJ/cOkTApo8sdcTGjwTPV881S8T5u+vg0DQjQ5/sO+xqXz/PnEcXjSdKo2nKB6L
xfMSLxegnaYLIkPlIZ4LNKlRAYeonK21/+58J3ImhZ/nHPGILrZkOpQaNgJWf5k6L/mJ91f+WqZa
vtPmOV3Zj/eHQlTPd1XT3F+sIA4hQkftqkemsxpfkRQpT2Zll3vkxddw0Iba29eBMpm2RclOV41F
cwnygNqrx4Mb9hfZtp2LkqXTY3M6hn9WtnS+63VoHKMYVNumLihiuBFPyk4U5nAyc8xouFUFVrWY
8j7eQ7eXqgONQyFtCKu9m26C3/RYGgbFgB7CUBxRna33Mgvwhwl8rgC0vvePx7u953hJSAkJ0RiR
SOR6zxY1XnVmigMXYgfIaphTtPe6MLvEiMmgxDEekQi1z4/HvDNHFQwqBpS6yZ1FYNQB8yhz9Dkv
Fmq+f2mAmr+OMkZAEzmIg9Fgnvd4vDu7iqgggMsLVVRxMq7n2AYj2jpF0l0aRKMvJeLIZ0r688nz
GuP4fxgKSDugCNLsG5rJkAshQde1mPfm8qV1ovBsaRG+oHrY/x+G4ppRZXzAiBRvrmeFI3iH8lXa
XsY+aV59zQiOxLrGZ2oc/soC3tkkHnVnIETUpjx42ddDJahsCF16zEqOyM9rdXAaPBxevTgdnms5
IVY1V2vZ9J14h1qbS7GCaiKkDXcxwShoat8r9PpSDTNYlh2CJyEHUce65udcG9AYexm2Jt6qsUEl
AzljpXJu5eE/6LOI5vXxl72zaQm+eJhB9LjUddTff4v0ui7HfLmuAIOj9jt9bDE/iM9lLdGkI8vR
EETt7DDfPh70zs4F9QlxWrHXOKiLhfeaiUrDbDcXzyrG44QZ2CFBC+Zka+gnPR7q3vzUOpOHBoSX
3qJuMGC1GOvGVNPIwKa0nJNwXxpleW5jxCpjTNdWxrsNPag0QvFVrSjVN188yWbXkzjGTn0JuABQ
6IfpPmGfcRJl9RHbo+TUKAcxZH6alXNzd6JEA7zPHJobuAWiheWk4Rl8GRsn+cx2Gl5hnDgglrMc
eUVR7x8v7J08kBK1OjzEvrQblnF7SrQhZCtonsDMAmqWZvin55icbaehRW6mqTEsiabER2KymEdS
piL6ldVa9oOf1Kzcvbc7ihMF3QhAD+RuCinX2zieEDlHlmam8iaHiA/bzy9Bn8npqDdGtbapbj+y
Or9cGEReJJXLLnIf1+lk51K/GLJyUcnI0IbfwS+yvkwoin8OXAS4McNKs13dZWKFW3x7a9EXeOth
q7YutLjrqYJmMiYklvQLTRK59ZpU/DCGOvm3KjXUZQLlYOy0qf/z8ee+s8Dg0QmpeUxNguvFrZWm
kp8yYBYcGYjL2Wnr/1EWZrPzo6ZY2cn3hoLyqUJbRoJLfD1Bv3FkbDuUp4Yqs36U3jidEU9BhFBH
hO/xrFS6cx0soQ/CpiFH8GGsLQs5EU+l0tmfLhH44wPNVAch59I55QAMT1jxAgdotOCkpWJEbUKU
+8fD35mph5srn5MXwaF8vJgpsryFIppeggIB+oZkZDPgVbJBXa5bCUFvrwfA28BeLUr2UPOWwUmj
axYhaCYvvY20DApHyAvi2nQosEzCx6pODo+ndm88SKkK1YHsAQn89dRqqkC4Vo/igjmLbe7NcjC8
Y4Rm9LdCcJCfao5LtfKW3VlOcAacSVAOAIJd83pMkLD4AsZ4Uka11aIllztl89qilve3COohfyf1
1ocFTdRl2cT06kgsRmsxSdSx6C4vRTCI4jhLPSgOlgKCPbelrIxtRcV35Zq7t6rgsVS/VYk7vMUW
v73W1ARFn/tUoTP84XaI/me4KibYdbnin1IL1uAO94fzFVZFPaDL/WmMyoIoCItLLa3m2Z0bcWhH
s4CEJYvjoDVrGgI3bANUl11bCZ4obLwDW+P6C3Zl0HtYG89nvGQiMzj1NeFotvGxMMkPqMDW/pNP
sVr/UtooPFH/8VuBS3g9ow79vcMmwHgZZt/H5do1E+27hi6UOFg9qr17TYeBe2xgF0T1NhoDTLHj
sE7zV6NLPYTlK0UP+OEHAMs+NRgAI/+WxIjHPT4WKib//cKhRwd2S0E36Nj5hJ3XE8wsHFhHdwrP
ug7qKOXF3sbuVHx9PMryWmMZyTJZSiqHICvsRRCiV1UZQwW3zrh3Nf1JTOjubgurdtH27lDBLSMD
Zl/h+LsYIMJ+8Mdh5WZb7hx+ATEX/3Bn8URZiw9pdMgiu6NvnycjryK8BizMUbFNjqPuJW31vCs3
qsmor9wAN0EJVwc3HHc5zXqPlFOtzG8HpJZYK89FZJ5xY2ophsuxHD7XTj1EB7oU5fA6D9ngH0It
CMODQHwFH7JcZNHzIOhR7GOE/pMVeOBNwM9vItyyFL4ZThmUj+vfFEduBMpYTOdcSGdTRVH9NNKZ
3jqQjrZ4RWIdBFN462PSRQ00i44Cv7q1usDtB1Eob4pibD4ytWWjySA+0hIAxueB/bL3fAbEIX68
eF77t45D9UqEv4yQ1JxVTYVdToWFD7mYsz3hGFWY/Tl2h7F+zYogh9sVT+jSHBCIjhM8EGugs/EW
C71komWMw8TKZlg+B/wGoHbUdwyd+5KA/Po3oP6fYEhi92f8Bs3/3HnKv+Z1nL/UTbyGEbk91jSB
uLOIvnlmb2QRZmwT9WZwOqQGSw/jDtnsXbLYw+NjfecbcimSXxCFkUUsi7dB4ZQgGYb+3Pdieq5z
6NHofuDzk4/6xkcjcCVmuPMRlYYNIcr/6hmLjxik8FxLY+7OFl9v+NxnFdlMV1hwubCOLNz8AkHQ
DLGbxI16E+WtrX98PONlrMt1SXZBIMh5ZtsuwQ2uyDy026PmzCZL8XtI7XLKD5ATId9k0kM/rNSS
Dl/RwsKYfU2a6vYa5RWi0W7Q/WETLS8TOwkSEMTReC4GO73gBtNd5gHr27HFRKfR8niXVFrzoS5T
62AZibYSB98ZnreCvrCqgqAWpzbd73cZRsaVaXchwGu0/TdR00GIm3UzxHJIr534iCRXNFBcBhS+
98bMtMGQFtGfjz/B7SYAbQhJhHDDhvC8pKvFXlWOqtx7nr0QdiinDRB2T99pjrPwJ6aB0S6L8i5A
tctt17jqtzselg8JDTU8sC0A36+XAG0+gdTNHJzH3sAvSHeKD6n0i9feQPpR+oz6eLJ3xqP9r9aa
IWmQLHc8crd9nI7euckkZsuVZfW4n9ZQ2RqhkQI0kVyJIm/wNBS5mJ3C5SomF8Ch6ykawirCkGvx
bLVUYl5xYZ8r8g99ok3uydBCxlLGFb0M8DRJQvQ8JUCTx7qvX8l3XR9RWqQvEPxIw3gl07y3GgFt
OVeRG4ArLzdgjkwAPXtWA1+KixaNn5EQl/uw17PnQmjJu2MGm4aJC00PbCuAiEVsNJSp12IM5Zyj
MS02cQs3pIomd29ExriZdDiojz/27fkC9kYFg1weFiYh/PXKjzbrimFNdOkq/A02szCxKoUdb/x0
q7D8IHvHxf5rsvsvyMJjWBTgYVKeHv+G2wuOy43xgaIDTyUuvP4NhUtfObQa4FqjUZ26Bkf5LIlz
nBuomJQRsoc599M7u7tsObq7CkgEkJlWweJUEQg1bH+EnHEh10woHXCAjk7Vd7gk5k3wXjzq/4ZD
fJJhSXWXOLyCFhsFiiG6oOgX7Ao6tseg8soD8gJrGhu3Tz4aSGxUnyq8aiMtZmaITGBzZGoUwrXm
DNhL25SFm32fibFXbuc7YR33MqhJ+HjgD8gDrz+dCC0MRo0ONzfHmQ9WhsNn6UbzRhhoitfDYG/T
EblUdObwXIeMhDtvEB8eb5878yWRYJ4OQT6VqEW4G+ZapIs+CM5t11WHYXA++tOcfggBpOwej3Tn
LqBOwlusRC+4kBfXVJIHzuygbnPuWY+jX5S62NQWhgnbss/rbR4VcIkfD3k7OTR9CFepBZPRM7/r
BU5mG8H+QUNSbTTMZwAQDjR9Q54glbUrehN3Pqaq5lFzUp0z1cS5HsuMhsKIMFc4z6KZvL2Ujf4v
9RHjL7fP8EtJi7xFKMWV+maeOv15trX0GyaB9sqV9LZprvNDskzCLVotSptFX5RN0qItgwGlYzxR
ErhlymFcqy4Ih3vu5xnPiBH1/7BARVxJyBzbwJbapxHXEvnBGfRM/hdKbXIubjJp7qcBN1MMZuqm
sH56aedG2OcMVsxbEXZJcR7NSXSHwBhKVJSTGrOhTWqaGG/iEYgT7wb/nGT+jvNPrH+JA+wIxNGo
ZRMfHDvrQdDDbjC/63i7/Y0mFmaIPlLe3j4f0ih79cuqwGcPoYw1vcnbfQhLgJDIQ0WHfGa5QKKa
WwtGuTyPQvOxk0ddPLI97RKA4ge3kX99vAdv72dEjdUVSWfE4olefI/SqkyWndVKGhEe8Z7/NA/t
eKJJUhyaCXCvPobjShByu+8Je6HMsOP5N6TY672oaTYW2G6GsisOj7ukpsWml4670SGe7N87PbBT
xFcwycC1UM26Hgqzy6KMtSI/j3Iyv9oYWkS7NvObcRt6ZjceRT8CWJ5rbtOVkW/DSnU989ADKaVu
v0SyFkFU1DU+GmcXWaARonqkA0XRIjxd6CNnB99OMJSUPdauMzfc4d3zhn+ONgHtTJZ5mUlFmiVr
ymzj2ekLC7Fu39uTFo9AGiasWHJ//lgq2vfjQe9814DuBF026rD8e7HYHbjpprKwqfbMMZanvoQ3
eNLNKkYvu3n/o0s5m8ed8iR9cGp31182iTCEmIymP+tSd/Zug5M44U2wmVNrrdZzc0Z4A4H1eJxL
gAfAbq6H8tBxnsYqbs8C4CUWm7ncYwA4vIyRblzKNM+wWc3WAKY3i6nQKKqQQR8ReP8yNvWo2dk0
95pzG0Yo4c+JdF48OQUCUTURfXn85W4iRWSX4KMCXQJdqlAF1zNMpjSda7xazl0zBHtMZbOXYhDB
JkK3bD9BXdxNGbGj35XKw1vaK2/v7eukMjAgl9DEbTbr299/ywSzBIwUDkjyXFnQ4xHJD452OeRo
UM91/AeMsXw70YKy+QX4je+wKpYmTiPpGnrsdtHVp6amTytB9dkWL3IWVBgs+0Z9LmYL6Ym2czBD
wCd8k6Nz+/nxmqsNevUSKuBhQIWUDjk5yBJV3zkm6ptVW5+dyQLWWuKmmW4Q8cswW+VmOdixDI2V
E3pvTADmxDn010hGFuFUZCOrUbuhPMvGEfFJFEY8fnFrDb/rihrHJ8/L+vf2gEh3yAAJWh2Ktgh5
LtY09PJRyzpHUqXqqn9d+FRbd47cL1OHsMfjJb2tjjIWDycbmchKZVnX+1ikSeg6RQeVmy+cdjRq
RZlH27xuG+qPWjgZJys2g2LvCxF8cfRKOPs4S8zmk4azaZhuGktW7eHxr7qz6ISVgLCAwFMyXGqO
oeDStpheF+cUq7dv4BP7HyT6sbYBw9cfqflHzfs/MxVZ0kxauKrztvjMopwdT6us4tzlhWxoVI9G
sovxa5t/hHZmf7VajCRXIsw3xuRiP7OnoB3DoGBLL8+Ong1W4tCCOM+5zAtvM3NwErF18DCckExR
LQgzzsUUXywL96KPrlumw0E6VHpeJmmiodM601D9beC7Y22FY7TRm/diit9P51IOQepSD7r9EAcB
QnS4gg3OJhaYmH3WvXGsT3J2RbuSBN35dkoqlxiCXgaKBOpp+O1iiiur8cpR5kB0q+RUao55yrR6
3JvC+SL8OF0ppauUarGG1D5taCB8N+Cri3tYFEVliCRtzjqtvks2ts1T6U1rPRpHHYPFMFD9wFHw
pPFSLwUS6zhAumqWwxkjlt47UxIo0TjWMRw5SN+j3x1qAPvd3ajhm/BZIqdqXCJiNTSmLcxZv2cz
5iOv1AuH8OtgxEH8R2rjCDftnKC06IVqXYT7X0ZcvsX4dhTYtGGl6Z6dYeROhxvqoxM/ydzaO0kW
tkcg9/T4AiVevinrUsIKBH1gnhJh9wYG0cJzNtmcT95HVG919HjCPJh/tBXutfhiYvT1q9QMPd4X
oWmLlzgwkmSf07UZtkmDT9Au9+U8fs1tG4GZxDT7/3CkKKaXuTTa7imfYs1CxdaKZyPZTHFZapc6
kGgMbQwTXY1sA8TDCV7QQQz97WhPGBM9viBuQkUE4oACwA+mMoGCyaJGYjaarlRImS8uw8UvDYP2
xtsXvj+k7QcxOmmkJIdy/WVOi6LhJfQSJBge/4Y7Lx+MWq4Ltjt5zTIXBVrDOpD3nFv0fsdTI8wR
B/EoTvItHJ7m38ej3cxYoZaplqhOvRKmWexzaOyIn9E+RwDTTavpUJmDrVz1gKXj9Dcm2b+tjNLO
2GlxXYgdXWhD/vf4J9yZMDhxZgpd2iX5UX//7WRrQ52Dj54k1Y2x/GbB8fhWY4WDGSuGL/+HoYBo
QhYirKBzeT1UUBbe5CZlfca8tgr7LbZsntglGMc1f4112tnvbSpAoCPFBy+k9A7dZZFo6GQqcojL
Z1zqmueixqQOyu05N+ruGS9Y5J0y01m5/m9jZIXLYfuoy5+bZfFF7RTRI8yycKutp7LbmV1r1ltX
s4svfdRo29qtsJvHaOznO5dWkdmUNjgPKyXVWy1L16UD7Lkg60r72cON+5LQfcVns10LLm6egreh
PIJUWq8o4i+egjqNwwYZD/fUxJr8aTfBXO+x/8xezaK1zoU19yvXwt0BeXmUDj34kmV7z6rihq6B
5p5ce/4Vosj9POAitjP8+Z/C1JMvj1fyNgYHTs2rQ8GUb0iFRr1Nvx0IDHNmbC89+1TpWvbR6Bz9
u90R0ezTrHQRdCzLCv/mdGjDs6l5rbHRQ3SydljimvvHP+XmaCqkPwgCFDQJm5Apu/4lQdfQiUtw
Xx3mBs69FetH02nKYw+k5vzuoRzF8lJtTbVzF0cTJ1y87ZGVPI005yoKRHFuuX9iPO2ZP01kq+vX
x+PdXHyUdpTujyIC4W3gLzZRSvNzGnWtO7qpO+ybwo1/TS3eUlSZ6mNsC3jbfhs92bZIVnIs8ya2
YOfiMgCWh1ouGgOLofNy9mv0bdpj7DVIQHJvUPgY8GHWrFDsMXgTO9iu6PsYXnuIhYGDpgzpAOaY
MWKVk5zdrsJdzkZMlD57sUMPD/GwQlTnHMFnUrNAYoHad85HRwzRWR9wPszD2nyxjdRbuW1ujoaa
C3ZX0M/pRpPNXO+QBNBHZGOCeGS13KdYSnnOKz3dprhDHLA5S1a2yQ3pgBAIoQufV0uxIqkmXQ9I
OOCWg0ibY2TbsThMZRXTEbbCLkficp6lGf05IuLZXWovzKI/OtD3ObEC2JAPPu4d+udgjH3tiNkm
xbaNhp6SvZbbvYUJV1GdS3pFsUcpAtBfchbHRkM72GnHrj42+DdcjGYyN3Ud15tGJri9E639LCkC
7/V5sJ7HKiTNRPVh10oUfguRpkej0/2dYUc4VMVx+hFbbvvQOI7cNXOVnZH7zz7gSYg1KBLKX4JW
mIdMOtmOsqtxEnHjbhzMVg8gILQTJsLTyv5VOcvN7Ljg+QZkNJQJFl/A8NEQqrT6WEReuYNtlX94
cxGvRG3uwqxrn0ffETu97doPxFLxyg64uZPU4lJwgg5Lx/zmDc9qozS0MW6ORTWBP5WJf4xrOW97
11rLpG7vCJCmdAUsAgaSgaU2tAHlbxSulZ5loQd1vzOy1AsPg1OP6cGaq7B68U03tX6EUVzOIOop
AK4VoW9ecw/pEd4czhZRBP99vdiJkw16Ttv/LLN8fIqjqtniJto8O0MhL43LQdfaeT49vhvvDsqE
QZCpa3+JRhgQja19N8rOQW22fbKFV+ukW0tv45jdJ+f578w0izTblpldN2sC5DcfGC0gdpdqjwAB
Rp7yesrTUAuzMvTwpA3IgXUO9iZF72V7Kk3Zyla+HYpaIj08rhJXkZgWWzkmnXGTYgpOVePmJ4qI
5kcENTygD8m4f7ymNxeloiLxkiqAieMhqHI9q2jCFVn3wuDEz2n2EWr1J7833afZnL7WmZmttHfu
DYduAz00IhMdjuL1cNlY4cEUQzPJKafudSUHlKOndtJirLM04a2Bvt4YLL/dCjAQaGXRRCOG5z/A
sa4HhPqmh7Y1aB/s0UZTM5SVHD4UONJkh7jrfUkBsfCiYkNBLao3taeL8i88gAf9mOEa6T75g60j
KouBCfqyKQ2EA0FsN38XpKX/kVRi3ZrODgDmmQQ23dtu5k5HB2jA3Ozwo8o+jEOmuwdjFFm8CTAE
kNuwHccJM6w5HLWXADLzKyIldndKJziMW1S56XnYISiHk5cKZ9zNoJSjY9KGXkESXhiztQb6WFwo
sAyBeqhuG4BMBTNaPAy9gxU9tZ/og55b4bGu669967ifrXD0tp4Nhy7tPWCaU79W+VqcaCXNBJgL
QAE6KmgJLxUyDXLIt8oyamURuhq68RPGjQYxrjXPRmwPJ6XtcXi84++MiSYnd7SlNj4QuesdgYFy
IpzZlx/GyHdPUYJ8QdkJ/6lO7Qn97ijbgSZbrRurJbzah9Q1uTyQgqDAh/zeYom7QTlQ5/b8JBoJ
XpcenvWp7/3ZxLynzStaacYU/1PV4fCXzDQLp+Wqye0tEuLupwjfY0QdUrj3WyndptlM6Ia+2FKW
9SEsYs97jkTkf3Xm2oy+VWmh5S3XMQA1hNPz2MK7vIgn+Vq1rIfYBBGeyy9IZ7Xprp9az/+s48Bb
7qReteKj5YvZ+FoPVV988LAUy6ishFNWbcscfDUS5nPQsR2VhHyETGCNowWmDwNIyk8U+NDw2OrS
FWB2PBGMcmdETVnvOlyJnpoGUtuBumD2rRfI1W1ong9nhOlnfZ/wdv4xdmP/T4bF27/V7Lhr/bbF
1YPMLBG82mdgxN++xfV3D2iXNCPk1CfR1dMnR8zVX63Z1U+uRTszUGJ2j/fZ4hLnfaIvo5J5JdUF
122xzwoLJSBzFOlL1ejRobLT/GmeY0gONepr7xyKTh2nCPli8k5q6Ytod85CWcKmDT9IMsE/9XqE
NefG7fd8HNdYDW/F6N83MlgPxArYxxwiFPGXwUdLHKejyiCedFu2AdiHMsyPYTwanzq7FfonVFW8
v4bGNyNobcIwDiLVSn2HhGZR7ZLJFtmmnivfeknjwTsIHcLbhhjZMw+tW/jZyZoqma0c+Zv7TaEo
UPLjtMONuOH8z1FF/Vf21pOs7Ok7GAJx6XsL63fdyvdUQ8z9ZJY/tbQWK4UdtfC/LxYZo6JhUHyA
IAaKbPFhyqxxi6Hk1INe6Z8GbH6fh9aVK9NbRL7K8ooqALLgfHqs6ZaRCe+RG1dxOTxlvuz3hV3N
O2/WfkmRFydDOO1r1CXJYUpmSJaeSFc23+25UsBu0gp2uQI3LQo76YRbbTCb/ZM9zBNiHPhGb/vM
d47ozUaHsq7ctVLkvfkqqSBlI6q6reoX/VaIGKdyrrSSuBM3eMzJTX8AIWPlIyRR9C4jmevNZiza
6Q89wtGnn4K1/XRztNHWUWEoJSvavTdnQDOQ14f1ZTw1ztzvtMx1NyQm/7VzsMbivjNV2gqcaSRu
GHMJVGthMmZl3rVPsRZJrC9ofOjYN++mHqpLBlDzYOh9/VKO3vdgdNcyxrcy62L/qnsTlh08eh3d
jOuVbiojbKc2bZ9kUJdfZTRqcg/yOg7/tCxcEzagQOxfnjHX6aZv7b7atEFnB8idmqG1UQ+w8Tmi
w9SfZNf2cmd3Tnbxa1P7xssSVPuiVYDioMUkzDWSKARQVWOW4eFQTi+ISnu694q++2WXrp5tEbqp
PiItamYH3Z4mgcZwVxdHd4wNd9u1Y/jODjszZzcT8GOIqMjsNyQS3RgdQ9b6k4Nf2rFAqHPTe2H/
Qmtg2Dy+wW8PEUhMxfVTjnrQjRYXRd30hjNR2H6qvP6/UpJJh0Nkv7HZ040j9Orvx+PdBEFc30jl
cWbB6qNws0hmQjBzA+a4yDfmpv3fiN/PvvOHIDo4ifXsdVH5xRRzslKvXDrWqq3E+wugmZosTfRl
BdGbrDCpq8B+cpBU3onSjs5BVvyDvQ6YKoyUtk4ri2dDGNqw9ZQY8DxP3gYAuPhR+oP/sTbz+WiJ
eE1FZFnafPthvGs4ABEeOGisXe/zgq5wNQnNerIjf7ykhPibykTwe3Cz5PNgyOEbKfer79bOHzEh
4ocwcZwvj7/I7Z3CC0WXHyAHuoIsz/VPYB3SHPd19ymU3byPsX05R93g76MxmVfeizsfHxzHG/AX
4Sw+//VQkdP7dmSQ3FhhRrkHQc9TZ4/pVgqUMHTU93/4Gsaxj+d3u8MBxwDmpz5G/Z+I/3rQKoiH
YOaWeyoCo0b01fg5TWHyYsOUPk1Jaq0UAO/MEZaZqsWg9HbbQKphl4UjBAkku530qQl7e5OANkJb
LpeHuXP+KQPO1/umSGhEiA+9Da1A1nfp9W4WaAm4E+SmhP/z9GPZZb6xa2Ay/RJxLMQrXAXnnU0H
ZdUKIIWgRmmAAWpQ2+q3t3D2R6fv3Uk+JVmf/8IFxS92Wt2K5yBNu+YQhP30472z5OVT8Amdy0qJ
7F6P6I1ak09jiJVkL6tns5n1Ex2K+hu6kh1ajNaauPwb2/n3R0hNkayUYgGGhUhyLQ5nVvjSoN7f
PPE/qiiMW3ZboFc8aD8sLbXFBj4j5L4q9cZXmWWOvdGQSgyOdeENX/zcjDKkFXCrO7U+0ALY6Uiy
yakzvvGyGe9kfanPAcIE8SxUvMC3LZuGxLi9WRU4f0YA6iNSfSNpd5EPw+Fc1fhvbVyUSb+4s9C2
g9nN3979aQDRU/EGiECaswyMfKekDMZ19aR50WDsx1ZL+13QiSB+HodK36fYoofv3vRI2pLDMyD7
AmDf9XZQpttF6DkYmE159XUcyK0Sq3d/JIkZ6pvE15pPjye5vCiJGjw03xQYVVWzlyFRY7sECqY2
PSlK7imn0X+oA1CbXd7Mx8dDLe8sNdSbwxI6VoChlhA7EQZmg07J+DQIw9pL26621RTox6iM/p4p
f67cWfdmRpQHeQ44u+r4Xy+lgpIMFoz4pxKxzXhbQ8TvdkNstz8ckbxX6NOjhabmB+Jb4QpQ7Lke
rQ+mxPZBeB/zcR7wACi+DRCEdz1Sfh+yvrNXHv9lJMtwHA3Ft0DzHVHwxXCEf7ip9rI+Dp1Wv0RN
GoMh1uWBKKGkLYPTzuhSXDVKOz96QThtHn/Kt7z091tEjQ9gGooRFWQseRcXpU/kNgCulcfKGGK4
t6kVFC9t5wftBpxZDnPMTMRxFBhqbqKytGj1aUgZnQq4T38qclqMyqUos40UhQ8bpzGHj76R+d+k
VjfmJkTx9U+9CbRyWxbaSGsbSqK/xTg730cp2qYg9+T4c6iKaT9FKAluY08UXx5P8nqN0bBRcpTo
dIPZQQGLUOb6k5ZG3po+fa7DNLrZKTQL8zJpQ7q3KOe0u0HTBNJvSXksJ0d8jzJ9TZt8Aa/73w+g
uPXWByOwXKqhe44Mogxk4cGiynEoTTi+qTHrn2KwxTv8mOfn0fSdP1qz6M+10UR7CZ50l7qaWIk2
rjP+//0QOpjkZoq1R6XieiUKGXdaMPv6wW1DGv3UxFCsjNDr7WTTXUJhyFfZedEB9oi9cmmoUP3/
bzRuClVEJa6iFqyaFMt8eMYGHDRFbB4zz40+Z+EcfmhIaFb28/Vd8TYK4kE8xPQHiHLevsRv736e
VLPe2bN1dPMp2PV9VZyNyax3QRqulXz+H2dnthw3kqXpV2mre1RjX9q6ymyA2MmguGm9gSlTEgAH
4NjXp58PzJxpBShjjMbSKrNkIdLD9+Pn/MvlKfh3U4RtvE+oSr8yFAqBbBVObBr7xOn0d4nScnfV
2vg5jEZ3N8/htUjxVdeoDPDmAgcJdxl9r9Wj01X61qvJ5e3rvhF3o0h+IKbcngdSLcHb+2VVtaVr
S1PUsZAL4mSC6nq5TDSrmUj7dvq+Qsn0iXtMQEJ35oORGjUJYRDNqin7g97XCmIas3PIpF1TFlXq
rWtMsOVdZE/f/k6rKu3LdyJeWjwaAB2RPVw9Ba2IuAI/Rn1fW217P3dduNEU1/XRTND2aiu+pXlc
4kLb1R/CQrP9yIrds+om6bMtsZmyYj3c1a6wd5WEIYtlq3WcbKzgdUckd07rlftKbT8J7AQPVoyw
VTIgbF3Dttz3kZtDaF6sKxFE2Eq7qx7e7tyrpYSWK2lYoCrERouFyOV4h4lrSLc19D1sG41sYANe
Tx9u4RnjW8B9f+UUuHwE/DWUxAmAjngDLMDxy+YKex4hNxvGfp5MlWe1pt9wRVVBCsf01GZVmvii
5Hx8u5Prs4dFxSbhqoMOwP9dy5ulMXwT6CvGvmR/nmINVIww4tB3nHJ6Uo1EuYmbWT+GSnOt2rU+
/0kxwnSAT8IhuhDkV8NrWGENBnaKDhmPog3YxX5nCOwJ0ZyyfLvsv+SFKneN7VSHtDOuaUK/nlwe
BC/FNuqJvIJWrfelJWtwbOlh9nCELgun2BaWEZ9TlzgNRbBrWe9Ve5TuFteGJX4hIw3nbhVRZKOJ
1E1UwkUySlRQdkOqEJvlPF1dD73lcUZllbdDf3h7el83S+6PbBBRDIsKvtzloqqdBFFnu9YOeWgo
mEy6aoB3+zezGsZdMkfXQF6rOaWXNEdSiK4S2xPVXzYHraKLTBStDzif1ZvGc7ptWvTGR0Mm8RdL
8dpDOrr2hpFW/ZwZP77d29VifmkepbqFfg8/mKLZZfM2flTdhMbBIeNiP3Wpg514ogz7qhTvkrxV
t1mSfl7okru3211t3aVdchTLQcFVsKi4XLYbSTXxmsjUDlkVJh9dbC8DMx2iewTX9P1sEGBRZs6v
xKi/bBRSHYBBiK2EUJeN6gk6fK6X64extoydktsuwjpcB2YTQ/znQbepWi2/clz8YoJRbEEql0c1
vIs1gjwCXWzPuakfYsBse2wXQ19oWrU3BHIONs+rwAu75hAWhbWBC6T/eHugXy9nShOawXseFhrk
nlWfB/Rm9WR2rEOdQf/KOisPdGcQeze2hD+r8e/ZE6IMCIeH1Yx6h7EkV9e6KFOiG+lQpfZBuKMb
2IXr3sWARqQ/V4heBr/fOaRwyFRgd7SovlxOKCpGUpn7zj6krOED1sz1nT4sEMnBHD7kbJz92+2t
OA5/9Q4yIXQOCtugFFfLtirmkWAtcQ4zWXK/EsZ8Ww5D/qQXYe3rtWbs69iWez0zMZMDGbmfuAR9
wdt13+ftfCtCvX9sBO7uvIiKe6OU+X3rwEqhkhYHvFDzJKhVYqMhjIb892LKZWqoIaHCwH8Bg6y5
1CSce6MIhX1wtCG/t7rcCgwNUeCqRpLz7YF6faxwbFOMNVXuLOh5+uXEzH2oycbpsfouXHHwdDg4
GrCX+6GxgTpA+Q2KLHF3SYVU5Nstr6LLl05Cm1vAo2DLWRqXLdsNt2TsFs4B4xbr0+zxBfzKqNCs
kZr2/HZbv9hb5s9tLaPwU5Be9nGGc3jrHJxIw/XbgRY/OZ19smEtBLXZO1euppWUBstvocIvLBS0
fiA+rrU3k7ns7JAq/4GrqXtUyv5eal260Zu4fR5qL/5WeeJG70rr2CNY4mPaTAFpSZ60qVJdCb5e
DTTIchDfBPDclvYraT+nx/pahaJ8GB3FDkTdWyeYoefYa4ynt4f5dUtwPImY0VegTsPpcjnMQN3g
PxO7HycP6QZFzMp2KB39mKS6fWXdrmfUWLQqgKwwuEtRbH2gdG47F5X0tKNuV/mNbOOvilt+S7Ix
f9RydbpyNaw7RmvcuC+8R2TMeH9ddqzrnFCRiWEe7UWZom48cetJDCKVudZ2b4/h+uqjKXKr1JAX
1BkFqNVS7eup7p2RhZGozeSXU2sva2IO8jbUtvFk/FHnpvN7rwEuANokW24u+XJq86vT2ZoEZVyz
sY4x+v87nWrjBh9TGSR2nWzbmWzb231c37RLe5TWFgVPjmdECy+Hs8mwGJDkpo6R21SbDuGZQB0B
K26UzlYDw7aVu15BEl8dc2+GE9izX9/+Br9YPjSvUVIkPoZiuQqRi7y0Os8drCMubspO9rW+7VtN
P6peWQVV5FRX7qPl9/2Ui3gZYbqLrMqyXl+pY6ihdLp+tGgvrsaHXG1QWAlrrMDe7tYv1inJFgD5
oBCAQa81AkxZ6nZKjudYjMV7tR76W0Tvpu994rjXEuy/GsGfm1qNoI3Gb9mmiX0Uhhvd1MAwH03o
CAG1+nAXs10+/H7XeGfQOY4w3pKrLUh2CXJfPUBbqchZZW2R3zncVJuFe/Gbx9iyPEmig0wDH0lr
qztRqIMMXYATRzfsU+GHduQGETUjx+9tKa+Eur+aMu55VMbJVhEZLZ//dDXlUWMamRojuoQbxT7K
DOXc6aQKUkCwv90U7tcvTsYc0Msb5rKpaTI6S9Sxc9SS/FuWGdOdKubKL8Ny/O0RpC6wxBTsreWp
tOpU1w9uUzidc6SCEL+DlW9gkzIsoobIlry9Ll6flzRFEmq5ccFDrROMaQcrLYwM52jo3cnOFndm
d2gBwrmA4hxUAIzYnt+/3ebrOfMoUQO24TmlkV1dnV9TN5t67c7hsY1qHSSoRPGzNMURkOg15bWX
p87lyUEpc6nUU8akrLN+XJv9iPZVpilHYfeR34AS+IbfUn9bd8OHDM23o5LZxg7isrHJy2qhrNXV
3kJudjOFsX7qh7E9yDE1D7pojKM2p/fVOIO5rLIISXvXCKgg1p8s7AEDC37jzs5QlFMUO9ralrC/
pWKwz8hRpdvSNIezYg7OUY75eOjLxttYNXbWg3Cu+di9Pi49aPbUsggOed+va1l52I9jQzh0InCw
N5Oso3vHTI0rGb511pFTmWZA9CySPpRe1llyQ4syazLHCFtGL987WdYEzZz1j4kyTf4g8v6urChU
OOiZPVZmIgLi8SEOZlsHVw/HqaOorGNf/9urC/ABKB9SDcuFbFxu08LOG8LyTjmCQR1PWYy04CSk
RZ6ss/6/muK0W1QGKJiv9mmR1o1pFZNytLiO7yC4I20NyOkU9fL3/KbJQ9kLrAMMJoUAcOfrDG82
t3WKyEpycvoGrpJQ9KMXN6rvxI1yNFwoeqaJPNVvDiWNAqWnxEbmhst+deLB+ePgMEZxQtis2Sed
1ewNN+n30hTXbvh1yeWlgzSBFjMLFmeK1aEQpkNTWKFMT5Mh53brGXO0NdxCTMjquijOto0Y8X7X
08TDiqf2vtpNn7Q8vPP5T8A48vdM9v4a8KUuyzuE2iJQ58tl5Cjwe2I7FCelLTDjGe3xPOhjG4xN
Lq+Q4V/FAgzzz02t4scu663JGl2BrJrb+XWsye0UG/GGBfFHFFFHfXtWV0CEv7sG8YMyIpxAzv3L
rnlTTt6+Qgqx7workEpRbKI0Lrf6OE9QB2R0O1jAaCzpOLtJMTpIDsoMRBrBCF1o8p2HutDzFPUl
yje8i4oyi343omZEHI5rhCRY7tB6Lr9h6MhSEwZ6M9xA+TvRWR9HXYs+Z7S588ysuCbduPy+i1uC
9gBlsIMp7i7XxWV7mOpEAz4AKSYzvdwJOdd3QnaoskhH8VFsqBR/0OMqmAkcpT+ajbixMcK7EuW+
uhcXFCbZySW4XzRqVvMCIAseUOmmp04FjjlH8BbRCMh3Fnv8d58QS1Pk9TV4I7w4144zdVv0osD6
71SmmX4X5ZnjY+ArtrHmDOcxrOzAxX/hPrZj9SaM8BZ7ewn+YsUvjC/ujqU2hMHG5XiPyAgW7VBl
J6n1485t1PhUCLXZllMxPVlUNK+0twLGvSx55he4hWMAFXilCjcOcziXeZ+dens0WFXpAG5lbit/
8HBS49+xFcxwDKJgzjo9KEbUedgJ1ywXX73cGHbQPVyWJIWX3NRlv8Oy9nrAx9nJGZ3xaQTatotw
ajuZWfeBT4aPhuJlgT01SWC3OAL97n1F84vjIwGfuRSTVwusnatoCss5O5ldFpIoaty7xi6TE8CJ
a2aAr+JKAg/Qf0RcFFP4Z9VU2UPN70cvPylVzKECU+N9X+A5objI/iH9Fuhdkl6TOX6VNwKRBz6d
OjJ4Gk6NV+A8TQVQrHnNaSwcN1AFco4NHHfIUXEBnEoi1pLDN1Q7L9v2htHtkcFxH6CIWx+d3rxa
ll0fK0Qhi4MU7zw8azReKJfTPXpKLlFbHA+KicawXwHSOGSU1QPWW4kOyZzfJYzDcSp78zOF/mof
t6Fy+L29RhJ0yVBCHKOghl7Qas25tbCKoYCb1hneeKdhO+BbThHfoPsx3oxOdS0xvp55kkm8JoFw
LNAtGLqroAELZQIvaWknz5TWxoQ5sDH0miBMV5X7HBUDVIalvX+7k8ty+ukAJ2ZY1CXhjRCJcYav
JQQs9HW7EAL3bVxWCgG7E98rrdojTd+ZQdH21mEsMAdRCD2v7KlVd19a5gVFvm7Jy6PJtJrjMSIx
NEHM01JLPRWR5+7xJkSy1Mna99KqEYHnmrvS6CrAp1EmEnY2qbvlCF0nKgSaITEJl/zcgBXapL0W
7sRQ/2ZhcmmFDUURlnfowqxbrRyrcZrWk3N+RpWkO8Rqa/hRO8bnulHnINVm5fj2JK7uv5f2yFEg
Ds3rmrBkFU7noH2GyJryc+Y6YmMzdod6bPEen/VrNd4XYPjlgmGBgh2mzMy9QJRxOW1d3DQNtrvy
DMsd0eUGiNpDVmc2ll2NCfM3BcfVimyPoR4ksbLJjzgQqE8a3MYzeNgGfIKJqrFBBicqXftDV6Bv
6MBKNzZhPmnbt0dmfX8tQwNuVGc+POr8kKMuvy4Q81mB2Z6fqZ8YTpDUcHW1Rkn26dA+8yIw7ulp
9VyatXdG+szwMaDWrsSNv5gekJHcGtRliM7M1Wkmi1K0InbzcxFR6qMwHjqOnw8oyYbqLK89Lpd9
82qCFkcWjnPKeWvfv6mlu85Ea1Y0TzepNZ0xxvJ+yE6pTh2+f4DWiExL4X1sPSdUg8giQYJYr9zk
SAfv3h7/Vbzy1/AvZzjFRUKItaisSExTwY8iP8dpMblINCl3ZlKTRTDMm9YrzI9vN7d+DL20h4g0
2Cuq80vG83K620GjWq6o8gwgSpKdEBqC+ZEdOKGp3iYKwUoLPu5L5Tbm+6YQxrbIDPlREjhdWXi/
6jgXB9Y/4B0XQY3LL4Kno5bqySDP0pWf7EYWqF3N9inRwd0Njntlhf1ymf/c3OrEGTqc8iw7l+eE
QvJOjnrxWZTTvO3ZnkFhxt+bblLgtSKU4oZZi3xXdE0R4Nc9JvG2QJYW14vLHksrBWk49BwMdTnd
GJEXPlEeTbdK2SobqtpefiU2fX2BoAJA+QCwFGhOVu1lg0YzLMUnV56nDGHaRK2SzbgkLXrErw6q
g3i9jTza5u0V9vq+pFHSI1RlYInQ+mWjtS3KjmSYPNdJVb6rY5zWwsTu9sPU3qOOnmxN0C4H/Oev
qe/8smFQGAuqkx6vU1MZEYoGqEueRZbN5KFt/YiyXQ8Ywy73VtWnfihaxUfI/Bo+4ZfjDCTZQRWS
ssn6dVWnKYWQKSrOcdLNT0Ip89u6jYvAqXPcS82ofkhK+5q2+K8aRckDRQLik8WP4HKcw1ETCLdU
8pxnnrbDS6X7psYepeEhS76MnhXeYmE8XLlHf3l8cHDyvoKgsjgwXbY6wqNEwbWQ53K2xjTg/py2
TSWax0azfmDfat+5jfKxgq5/1mZt/qBpTbtB6OBaPWVFlCIS5Nr6+YusgiPgCW46TST99RqRepzd
laeqs5AUKIfkHtB22gZRpc5fczOzdkCQ4r2TeBNTUhTHMCzKHWXf+JaJu5Zy+cW8gJ2GicG+4z5d
MwxKmxJrZ+fxOcfuJbA7d9o4Vm1stdrIUVzUph3qMeaVw/TV2ifiWJTzAXIsIl7rnR4qZZSneNmc
mz6OsN4CSu6rXaG2Pvd7fqfU2rDrrcjbZY5XPL694V91mLYBAi15UV7D6CNdLgnCiqjhcRmfE8fJ
n1y1gB6GTPoxk8OnBLDC3ZxmV07zVZMLKAGOO5lhYEEca2sUUjk2qTFklXxX4tuV7OsQ6lvmA7Yt
rCKgfOi092rYdtnO09vJfni7v6tjnMaX3O8icMITdCH1XvZXzHFO/sjp3hXVXNzwuPtASCM21dho
PtIq45WAfN0c4dAiPLKgQBbu2/pY68retgrTah/5377upvjzYKXtpsK97ACa0bh/u3er+B9UNtkh
zrIlT7QQs1fHSoNC/Cii0nwsZVlsGhSoHqJKeM9vt/K6UxetrCFOAAegKBmJ+dgYs9h6/dgfC8rf
71oVQP5IzvnKpbReMH/1CoYKD9VF23bp9U+1PMus89yyG/OxymSW+o7VPyu8+naT60SHosq8G4Kl
a4+cVVT711Aid0S6AHTeK27MlFpUndvRfEw0FY+HBI6/3YKaNkTiXOnfOrx5aYvqNbl8QFzQ+lab
sC4cU3rGYD6qeO8Foy5FkAtUI2xE9Qjbp3ErTBuppc5NgaY7wz4tBuXp7UldXw5/fQlY2EvxjR26
NuXEjSCR9mwzyn3ZBVKzqwAPMfTvjWLaoKQc7WxRi12GlshzgZRuoMdq/VDBJQ3e/ia/GPkXQwhO
I43U69oSKm3cxZhAWI+xHcmt1VXJSW9gv89FcU0Y5hcriwLN8szjyUd6d/n8p5UFAr7UZlRfH7tJ
REeJS/kPPY/ERg4w/UNz8gIbmuxvnwlQGUnsL28YoEzrFJgdZRVAtMF61LXhLoZn7xueAigl61NQ
Ws5YXSNfr+6XZWbJK+JFCdN9IdqvTgW83wyR6p39iAsduFJPtEdv7FDcLlrzPIfoRqRFAcxgRF3g
7alcqWm4S9PAl5f9w3Ntsb+5HOBwaGs00zXrsZzg+mZ2hXK8iZp7iBz7bgrVYVOkUbK1HCyPqJp3
uyHO+8DB3BeF6iTb6rOuQzLCBopqAhI9slQPTVRfg7RfrgNWPJc+WUmQgbB6Fr2vy6+piTSOuSXt
b6TEVe+GdGim34SJWlfeJjQMYMC9bEX/Ie+KyPo914CXxml2IQ4TdQP4Xl1J8WCQf8Wi8ttYOsku
xQ7ixJjGmxQc+5XX8zLT//N4/qspgKkoOuBUuADpL/tpimnKXGN0v7WJ6QWJCpR+0LMJI9xCu++E
kh8o92ml7+JM5gscVX/r9iVf+oKKhQDITYi16nprW5k2diTAxfdiNAr3MBh2af5ZunqI9kMVa0Po
K6gszNdW4bLKfu42hxnxJnvuBYoFWO+y23pSyak1K/373OQK1DUvttMtelh2dXSyuuwbavyW2j0Z
kBHde8ChqribmjxufFMPAcKjxRFu25AH9vHt/XF5k/KN4OxRuF2y4faLo9HlF6sHx+szRajfRUNF
xzcB3Wzbxk3MjdXk1Sc1IWD/rdOVJDciAFBLeWUtaOxXUgCugohg71jxD+iuCKJN4/Aej7/R1/I8
/vZ279a76qWpJVQgsFxu0NWwx23Hhqum5AdKf4lxKzxW2Qb2k5s9a7pw7rGJxNiPveZYV2b8VctL
WLlQPwHdgYxaexmByGy7cNYFhpQ4kwSAYt1jWTl2HvQlJLIahYuNrdet+ruDy6sZzUDAD7gqLiTy
y/nsQ5ypci/GD1VxqMkrUWsFZZRFUEGLaP/26F6e6kwkmj/LDUkGhuIg79fLthQOMrpZ1ZEvLDs8
FDIHBJAVgz+VWvJumB3zXW2K3m/QD7wSwV/e0DQN+pabZFm5i3DIuv5fzz0JMXJUWKCb7nQXeVO4
zXnEvNMraoVvd/NVWwtyH8NgopKF7bgGcjWJ0oEFkSHd7ELxZbbHUAnkghrJ58ZrrtzNr1uzKUyx
QxbCsM7+uBzUVBOk1ud0iCnmUr3xbTvN/UZknucPXFxXWns1hTyFKA0AheN8gi6wHA8/hR/qbEZz
pGd27KuRqQ60hnKpj/FjaFIgyax0wflCWPCsqTgbk+l+ents19fB8hoi4FvqUAujdl2SQXI8z4ze
CGO/LSjD3DlGbsg96PTe2RWjh8VYXURi2mpq7X6LXRwH/L7mULuyW9enIA9uiBIAv6hBUhhaL6cY
l7HZ8QYn9jvHSPadnrU3bQGdy64ciTPSfE1U4tXxwPIFi83m4Rwke766cfE4cWo372EwjIbIP095
+YitsPG+kKoezCS8TrLG2fbtwX412TQKKpa0y5Jeo9x7Odl630UjKS0alUPbPPZ5PG4jQ3RbM8vC
Iwnk7iGyjWFjEQcd3m76Zdn+dAEucgnkt5ZwGhooifrVsu7DhDuoMNTYNwnpmye1GppxU4/5JAP+
bD4bdjwWhzEb9c92mycPRq538qudaf1tgyrk4FtFOr23VJlo/ujkU3mbCGl+AqhvnTWnGe/rLoZS
nkTWoOwbOKbjF87B4bZVISQHbQuh7N5BqqL768D9zz/H/4q+F/d/9aH593/z5z8LXKyTKG5Xf/z3
OfmzLpriR/vfy4/93792+UP/fld+l09t/f17e/5arv/mxQ/y+/9uf/O1/Xrxh61sk3Z66L6j8kBO
OWtfGuGbLn/z//XD//j+8luep/L7v/7xZ9HJdvltUVLIf/z90fHbv/7B1fGfP//2vz+6+5rzU//r
RxR/lXg3fF3/zPevTfuvfzjmPymwEtEuHpCL6DUTPnxfPrHVf6IrxiNgYWTxCFnSnbIgoUmL7j+X
vDbVrwX/73A0NkW3fKB7/2R7co9T3wHbt3z0f77ZxQz9z4z9h+zy+yKRbfOvfxDyXW543j1Umxei
AdZnAE1e6Zt3ZaSiJK+EW00O4harmu9THBkbUmtQZWM7yKzhVFFTOhGqkB7s48+pKdSd21uBqk86
2bi6OBf2iJJ/g9/NDg/jrvO7CPpeUITLOd25tXffWSg5boGDOYk/tNGQ3afCavptFZtWpfJbKhL4
tS9GXHj/tBqKZN8sCzWMeexIg5aeXkQfqW3ln/rW6c+t6fzhdBrlQJmrqg+aIJO+G+dDHqDetY06
2ztWNlx1sw3TjapE7kNs4tKn+cWoyvI8UAMOG38oaoBqLWDaW89N3PmQmHnQ8brZoEzZnUqXpHcD
MvUEOr8LrGoYg1ZJ7p15VDdWiCeHmlR3OQe3r1TGTRx2Xya8BVCgNHWkYsakPqEDe9tYMsn8OdKc
TTYWPGj12t7bck59DRRZ3Bg3WtyJfZaqVbPrq1ZavqeGXREonoQB2IdW8aGZGyTI9E3TaAWnxGK1
2ZvIkqmzkd9qNiC7CimYbZ174DWjzH6Xw8zx1Vz70SnTWeTN8BRV+R1Zrya6K/MBTVgSZfWHujZ9
C3HOc8Ov7HxyDql2BBlOu5Ma43ZFZYmDKovz783Um1YAJK0cdrWOr4k/xm2sb3IbnfUgbqwPSl27
TTBE0RyjlDzMwYiIKG7gWMAXHXY6H6ZJi586z2hvqGZ8qJIBgUa7M/OdVqpi16lmeWMxbPeqKI9d
NW+Akt0Xsmu3k1bpm4ybc8NDYaf1zVd4qYiVaY26t7iS8PZIm12coTcOQqcVfqZ5/kJcfgcpobO2
qV4MVENZMv1paK34PnKjWPUVkp/DsYyz6T0mrVDCp6S8ayznELYCmMAwxzsnikzKWjN1n21c4yaE
sShv5g4VKV8IdziHYXas27Rt/NgshvIhy+M5PpUxAPQNjJuh3lnZ4NQbCxJBHZiK6iNmzWMGfRy/
AqBmBXrjJPtGiY7dOIRfPL2PgiRu+qCHCmejXjVu2dYiGE11fgIpnde+Mg4qGjTdsxbODtC7PiIT
5+gFr1Y7AU3jAsVE3OQdrCi/CyX3SmnfDHPUbdoSnQppjpVfJ9OXpM9/SG75UitOUYnn5iyozHp/
2Kkx7tLSaX1I3reOloQfkBwJfcoS5U4to4E7SGLEwj5K8AYQOPi2+6Iflfw7AokI9je4lkPgFeWI
rFp6si0pd3Eq5ZOJylriYyXenVHG9GY/5uhJT0VfjfeADQXCzKJ3J98Qsp+DJCo6fyQc24yzaE6K
ruaP8L6dp6hXb2291KUflsp06uoeBNwgbgpDNpVfVF5WYOBio2Gc2D302qFA0XoCSJTtyFw1exfT
ALg/jhpn+xG3ua9qpeDwSU2qyYO5GfENMpPROnV6lz6oMCaBpTd1eY6KItGJ4id5r3dVV/jlWMbK
viWp9Ucfacg/OfUw5n7mFI7F23YKzMh0dzzmox+zWNyV66nd4GxBBm1I7QdlimLDr5Tsh4fp+afM
Q4Fh3ydx73dxp0k/q3PV8WPZT9t6zOpDXdlyqwyK/S5MU4BCvLVv0yweTo7SN3u10Y19nkT1Rmju
AK2xSiRF0QlbtzkrPPWQ1m7tV330njgsi7bULdvBN8dM7NsytEbfrCtjccHKPA67th59HfkHhhhF
imwYvrZZqQdGA3+KoWRhkRMqir72p3ks+hulrDsYcakmpT/YUT2jYaPNp6Jz8jvhmOUn4TQDVESv
2addXG+GKKkPcHKfDbfp4s1oPfMcXooPTUSUHY71e7jo77ISarDSuwcM+Vzpx9BoYSN+4kStT03i
9LeeNQSm2qfNIZrKMwb2llr5GamlxY9LHdH6qdsodDd5hSBwPSJf5jeWvmltq7uNZ6e+UZThneXF
VY2/abY4Gpl6kgQ5AG/7UCaJ/ZAqeXkymkR+hioTv587eC5+peufDa96QGAo8yXOX35el+9Z1+g2
9s4DEKjITzXzAfL+hI1tXJ1Dz/oupvSb7lB2CBzejBtcXNQ7nANtG6FkOXI0ALsrAz2HaxQMlSEh
LpP0NnP3lMjM2dSROZ4rtcyfZa4DXzfdfGsoanWLDurEwiUl789hTfAuOn3+ihvBpkfgu2i0boMI
sfDbWnLJJnlzGgoPNdOkmra2pucgBvp+U9a1UQUKpgu9X2Iug2PGbG5zT9R+2Ay3hW7gC1w+IjQ2
t7uhwRTRZn+F4cdK8gwH8I5cpi9tbwc1ap8hwBdUuoJARJKkiAElWvdl1nr53CLUdUxaXb7DqqJQ
AgF8efLh4dUYYoH6mwO7ls+hkwgmMp45Jz3EbYsHRZtHHxnd1AjCqGrEKebi+jq1GJVBHTTieo+L
6fSki0TL/UTAMfB1vfuzd9iqO5NKqgxcyDkf5s5NToZkJ02WILboNaM6tW1yR/GIq2RuwsF3mgxq
uqfejkmEptEQ346uo3i+FcPTE8KSim+DvPqckr3RkEmlYL5rvDC/t6fOMLdhpmbnNs3t9kbVmnH0
m7G89SBSfHaitNZvx0a/0+pU3DdZsReLkaXI5J9SqJuk740sCOO0SgNdVu3znKTq6JNEuiVZlCMS
Q1CYbo1xmn07F9EePwZBTt7wno1uHK3AjXIUYvUMiDSXowTgmdxWsfGYhDrAdZZJXG3Jc3v3scrk
7BL01Dw/zIbsj0hr086nYCx0H3Zv3QZYm4Rl4JZhjJyyl9OPVDdrXDaom5b7drS7DpCLarYBhmcy
eo7ayfmeyf4hFGoLt99onelolsRSG2aw1f0ZKdXig1k6ZYRfd1PUOy93na+gV9Rz2fGY8U3C0PAu
hmhRw80USeeXWeuNeG0uvmiD7oWw+etEmanKog2xG2u7qfY9OrU/hOYgmaXUyocEj9nNxFI6KI2q
70CskVRTWtkbu8Yq7He9zqZ1jRQbQhHdTkXhnhoBICkp+o91HNe7UtNRr+IcjbtA86pw4yXS9EdW
2iZF7gq3T8xxFNMWHVNVlB9HDEmjYLLVUdtQOrtvtPBWouq5K+FL3IS53u+U0FXijXS7dNxDnVbU
TRTnKkD1PG4DHAkm5NBGK8r8qp7nI/4/yWkQsa5Q6a4ObacPO158ta8l2fcsMW1fpIZ+R1bcOYdT
PwB7nyKcdBTokVDeZP8HqIN6a8xZc1bzCvEDu9kIpxQP8ZhbDRuBWj8v1Bsr1fQ9s0yYbuTmeTLQ
8fE65ake1STagG9pTgk81a0Q9Xs9sjEgn9P4zzmeDmqaSwyZm+aDM8gRspBwjT/g9Q2HDkTSDya2
PESZsPdYbD/wyBg9P5GJdIm6w49t6YxbtOe9L1WFqvAuHpsESs7gDu85ud3u1MYhgmJWPWyLfHDf
x9zMmd+rZYNBQBoNf/QKplNGmOVfhnnooZgYII36zMKiqTSUo1cY2dfYSNOgVac69vVGK/+cC6lh
mwC+wjKIW7ZSVKdU6czCR0gTQbZ5tKbstjMcTkrgm/a88QaRfZrHHi6h4fTTqZ8FknFy6Gbv6Col
9jOhoqEuO3dJS02sS581e+49mPegJfYuKp0yGPA9y32MR+3o7OqzZZ1jy+yibZFCtz7Ugrpa7xnj
EEyyMuWdWUfVGIiJ48qP7aLwQ4iG7Ya/1xtPQII4NBwtl9/JxFgawbY3GLpPiaSaKV21+rSHhlkG
bV6hlw5rpA+UcBAb3R3tP0Sf9/cZ+BpzFw+EeMM2YovJyY8odMxPXo8P65c6cwiozao+chAMufS9
quy+ztghaocOwZ/0f7N3HkuOK1mafpfZowzKIbYgQBGKITPEBhaRAsKhhTuAp5+Pt6pmOrN7qqxn
3XbF4trNIIME4Of88mbcijaa69LYmbNB69IgZP9QURfyQ/q5XUQUN11C61JXPE+uKJgkZ190SddX
nLvrst7WveuOzxwjl9ZyMxvSxGirJ75Wv72SjbK3ZKm3ahmimcSKJUmHafzR59Rt7rXuzqHuDr6T
15h/1/HNE1Zb7YwxD16FrXiwlwOxlBwT43Du/FZep+TnftXUhWFtpe/oXblVMyU5pX9iL8kCmfb1
mMtdPQz3cL/cxE4efhYV+9COCfgBIyG6vtWbpmTMeKLEakb9ETmNXMjSEKnNoBkaSiQ1lUQ5gsuu
MPYmZ1ceWSZf/cHUkmxODlX6qCZZQpKTYubtMDZ4/r7XZamphAi9XWZo6e4n1kTvY1Fj7yaS6lI6
hLrJ/ZaSD6OivlpHeYmPr9eIWjjxUANU9fuc2N75psixN3pqyrwoH4rLjVrX9a+B4vhq34al9cIA
Mwy70VWXKSmTx0ap5i6ts/ZrWf2gjyyjMF89ujZZrFTehDemK9t7GXaiOlAP2DDEOS1iH9NR+xS9
enkrWM3CE4JTi3N/7DzzLQyrHLet1Rm3VZF5R9Wq9G4wjSLDBFe0L02Wr6TDZ5N6qFJr+hpAIXfd
5qS/xqZXe2mtXuSHudlwtSzMsRBCzrkyNZaixerbjH/7HcGmeVbemYvT60eh3WqXWWJzIoRUpopT
tDoQN0XalLczuZM9I6nPDNnnI3b7dA5YhxxlrS6BammQJSKd3HQ/k9L6Sjfo8Bhu6exRmKKLo6N4
Bry1YWqmV5gH9cggj6Qzzu3RHXalsG99Y3MfKaq8qjJTHqyOoSby+sW+V2GHlXVN13k85IKhIILt
k8ttEwKe06oymUiDm+K13KalvgpVYcjTSEUzM2++brGstiy7IW2GrUcPiwMSrYl0XuNtKPKnoMKC
Ey89rdFnxy3WNuot7emToUyfegm77abbfGMrux+zMixjIyztAcOSU37PGuIZ9zLHwM6Yy0k26m56
D91UGtE0G971UgY2CoeMqWaoSuNhzauRQwqqioNwffQuYUVzYBZx6jrQkqhu7wh7805AL+P9UMlL
mAwK1MrwmjefotAbJpDgFBqZ80QiTf5RZYt7EcYGVuSwlXOUXtouueBUn0WU3l2qluxFx5JAyRvV
WSZTTt0mnt2MV0RWb+fC5XvIl+JuymGsQ4NOqpTHQbw06ZqDmpfudLQtynKeqq5yf+VYI+HUe0U/
QVgakhKW3s9BppSyWLKacIgbL/Oa+2AqtlDuqtbDKBxN/tKEX4YD/Sh5rvbyQ+m6uxl67ruz3xmi
PurCQJ8Wmc18dNMgMR2dxsBWT2XXPhGR91qG4ocxp+arrnzuSat/XlrKZ+khum8EP8qsHrSZHesA
6iZIy/U8M+49dUzaEFbiNu3qowgCgw6f7NskOfbwx/aq/mJmpT6ifwjH7nGwrZ+1Vd7Ys+nvZFkn
7bh82rlRIBKZTlm6PUIchPgyq8/+0oKGAuLVwMMWKdHeD0GLQLt+F4P7VJjGWdNSe9NmaQ6G5jDM
5O25XsaL8PRah1xkg7V9irZ9x5JmxoFfiH3ddbQfLNYU5bX43nvS/lFRUc6DLoTGGLLPxZYJts8b
I+zAZEKAk8pfdmLOCtL7xx6UCK8HAeB0iLBDR9aI5Qnzz7HuimeTNFSAF4ZOrvafGnIgspT9mJft
t2FkIRLjFq1eN7OO05WdFXKkabtjzTmapdmKgqup0uIlbLqtT5punXkLvje42YvcHKQP23DD+XyX
rgNnnLNOUbgtZ0JFycbyHkFxblurOenGoyIYoKMSPLcsVgronzjd5LHrzfGkDYWXwC73vrlcG2Nz
5zDCp7L0os1TZOFt1ItX+Y32jPq26UqTwaA9m6piLPEulSnOtpdDMdNdV4Qnu1x4J0t3Zt4a6ZlW
US4andRz4CXmNL2Eq38/WGGLVi+7aVmkTJ5PMABU37z0k/gFeeXc8GALrrRiywWlIZxZ9tud5S13
jFp21Pr+MRgsgDPY1tJLf2aNK8gq3z5hqd8tcjUSXclTWxjFzdhm92ppcdXad2pa3UengnowBRKc
Dm/WVcPVfBoJVTnSmKBI/AOS8ufAiVh7umubnr8TEoe3MDf2Xccb5PSPmFuvaHbSu3Qjdd/q/cNS
VXeDJZaTl5ePLW6WmB0y5eLri5vWEKOTOJfvnHhZXGHqi5JPN7IpVaEGmU+zrbYuJss+jexqmU4o
t86WUT5tdQVupLr1HEq1fo1ucCLH+Rumro+ina9q7IcHR65nwIQ+IgT50WJ4Nzdiu1dVFoeaKgin
s8SxhLO6yS2XDqRakN8ybjPXmdrOYrG7o/a7Q9HWKuIY4nLi6b2r7Hp84mU6IgG5PS779NEfrM++
YvjFgqYj2XV+1Bi1efRGizbEwb5tbD2fAyC0aO7k8+DVj6JM3+eA4I+QE5xpA1zATH9WoDAyNG+9
msE0LYqJz7XgGJrDhzEYmqs2dxumkYrGM4I25zHRl7JubCfiLVvNZQ8Acp7y4MNJ++vWEh+0PxDF
jMf1MhfNuyrMdBQ0zvtoIEzKiu0u8PGur9Z4k3ly+ghzJfGvF6e+cq/MqQ8iisqm8EwDomaNLD07
TYrezY3jSD20OALsg4w2At3Yd6ex++rHEFr6sOUyvClQej2NbWtGfZfbD0MeOM/eVm43qslssqjN
VwpGZJKLChEqwT1xthplvtPjqo+aCINXaqjNCFTMT/xi8Pcz4tTHMc23K6dLa27PxdjDYYtItWb6
NdfgGeNYMkg24y4vO04atfRPZWrV+4FsBLR1+bWvtTxl5Hbu/bJsoqkrHtOyuGpl+xzU2wN5/M8Z
Y37Uz71/rSiopUMN1zUDqe2SEjh5t80lKdDktorzolCRoGABmV6uOeL8Z0tO/Q6YqYkaMh2ve4aU
Y1BTdWrm19y4XiRD7lnUR6+DuZUnORb1sZ6yjc2l3GLV+XViFYTF1tOt7wBO1LI4z6X5svbe0Ry7
LnZBz65xiPc/DRi/YzYvG0xyreNgcG+KZhS0iS+nJpxP2l+uxrpOn7JuXm8yAqKH2JfOKfNYIFNH
jm+ka5rHfivvkJMdy7yWt06lpwQeVt4UavLeyUr77gabiEgtJ98gmF42kq6f4X7MOO87udfBcLWU
C2kv+fg8+HWzywf7it7KqCsoZwmcunm1C3+Jlrn9yozsqxubWNP0vq/FMsVhpX9JbpJWwqlFRtXW
+8LlSbuxNLJNOsAbbKT8VGkrbqV5zPZV5g6R1j7dC+bwoySx38cnUQ3WQfAcORVu9YMFhwPeoMC3
r0noz9+WIN0Ja33J6p4FOptfPLfz3tEBOHuuPd58MGbNLlTyFmHq10aY0g8ttkO++B9p0bzOfKDE
FPGe+94+LGt3cqV3WmR6q9Ltp22qfFf3ug5iim2pCbWXOTvBgNW7cQ7hjkDJXVLnZLvvF7pPRdu0
WQydll7NPKa+Oeb8Vk5iSoI++Oan5TvbyS9nm8/y0tLR29Mdc+G6U44A0JmdHZEUadzkADb8zKfA
m1h4KIy/HYbt03V5AM1l79/3vtzTTHWrnGACTbBc+7Mq6ThFBegs6T4LJtor2p4mNXDMoonq2R9j
d2C9LRZv4sEiW9w19eSfdT7xbQZsC0S+iRvUrEFCC8ABAMZPsjxs36qg9W5DvuUfwkzHT8sQb+Y2
6jEkwGANuKurcjxTKG8YMIwiLWLIvPCOiatxjsSDpOTWuvDiSaf5CHapTIdvC67Kh7ws9xSf6iuV
NZ2ItsDfXghfXstIUzI+sRQbXjHvlqojdt1wKtWeFaBCxmcstjoNIrdtp/JRbf0iktka5nLPJqXz
x9qwRbUTE/zMKlRwNfDo+CXB7G/NWZc/bW/K5gjjV7G8CFkpkyeC3xyD3hmv5LBpOoosvQh5y2/n
5+ecPBVxRdqRua+BttA/yck5AJqhZ60ktbFZIXbEFH+sdX0rCcSsSWziIMWFHHb2SsuEWSFAafd2
I4O9JizNiXA+dndGIG7rtDG+F1xr9xZyVeTMYzzYq9qHOgVppg2YzO4rOOF0b2XGDx43d83mJJU/
iXgMMjzWeb/Eqs13TZqWLgBCKJNSTfYPYes85tZx46Xt2zcydDgEZn3u0xJ/dpsRYbjhn+2cumP+
5gojDdfGuSDgSAZhAC/9yj1zM8obrOyoUFk2nVYzUzjZXpZp5cuoUxuCmqgZHam4uW1zJ3y57WdQ
0WzfuSp96zYpv+hycxXyR7FYUCCtl8xetQvc9O+Kl/+RLfwvVAP/Qraw/Ry+Povyd9UCf+TvqgVh
olq4OGHQh2LNQBr5T9WC6/6NyEeBRhtdFs0jF+fSP1QLrvU3HAE4nrGV02VB8OX/0S0gaMCpzGR1
yZIghidw/zu6hYtG5v9qaC7J8ObFdkmXKKmPJMn+oRHecrJi1zk3E39ri6PRp8Y7OF79bxr1/lBM
//UyFycpEbIOFfAc8b/LhJpQWdYGt5dIwu1OKyRW4jVshwjR9evquD+0rQlYGWyeUWOz3nv4PY6L
tOSnt1TTLVAg+vWpKQBChOSeqyYFo5r+OyXx72qmv94monneB7Z65Id/pgcUVHyMtmzsRDjueFio
5xujeguz63lafmZ5ld4WAfTOhNbk34jm/rJD/fFFXMJfqDhF4ClQM//xCZWWLtZA2glzXfWoq3F6
nbBrJYUDF7jNPsdqO6WfdZqx/+XmRGNoPr66MytV7Q2JVan130i7/otLQyDB5FLjTRGe8ofQFXMq
zZzI3JN1sAmTWgxT4tWq6+//4Wb5h5LmPypn/quXQTf2Vw8h5NafMuZ+tKbaHaclafN6AAMDgRcC
sv//41W4X/AroU6kz/X3j7f1OjDhoF+SotrCXYVjcB8w0f7rF/ldgffX5eOR2I33jEsIVfYfCry0
lzoIZbESr506t4TMrlT+Ne2jjeWMXuGUflfyfJJ//aK/yx15UZ4gqI4ukfUoZ1Ho/v6b2c6YNpNK
bRZO/dHJtrjfAhveMmyyD7ttSLBfZb0fa6dj/mrFt3/96v/p27u8Ok8QMu4YizBn/f7q28Y5RTeu
nXhEDouw9e+9VM2P//pFeBzyY367O5B0X9S5SA0v0tI/m8uzjnGA8MYy6VtjjbXI9W3pZWRIbU4F
eMHo/Z6GK2sVZO7toJ3ssNm1yzNmq+JqHn+G9jJ9dOYKjdGbEMTRxavykc3splUq9HUudXUFm1ni
VJCKYhh+I58hGZFKsFIKZmFmiNJt9t7TXmm0FdJE+1CPgmmuVEWihAckA6enQDyp1HqZh7VIhsmx
r8dBVA8XhHVX5oP3LmW7Hcoy9HHiVOUvv3eNZzDgda9mreKVr3ndSR7KSdl7iqgcv7mthtLbOSQy
7gVdb2zJ1U8oqu4nAY2sEwtTLoTRmmgzbRMUzOldvbQjYNtS+temrsIrp0fzGE3K2X5shO9ckSPZ
XeWwGS8j9z8Ah0GeNZJur4gyPqk6CrrOep+9UqMObF6Vjy+qZVPh/0FAfFPWRUtO2YQ4DU8LfNwK
gNRlNFhk49jFARTHPqxW9Ure8Xohs8PY2Cr3zmQLAIke1faZWauBSGIcLwntZFruOrfYCDSY20eS
yNTb6FQYa/qii5DUCxEX3nIMvDmL6havXLV2/Yl1Dkxgos3edw15GFpBVgKBbeXOK5a3vB1U4jmD
S633kh07HuIRp7R1GoyWGNLSI7VWB+o0u3OH8WwKQJHXMMphSBPlmS0IWjocEKnTleKEcesZ0z3d
bCFg0OQlk9mqY+tKM7ZR8KQqfVpn4zGbp/XUmyZIlL+y3rb7rRibm5nWPFexdadmDQibdu5xMJQN
GinnG7x4xS7HCg5JIY7TKnGqlmgIjb4dP/x5Ojpeau0I7UiGLo3qBqkFKu/drIvXim1zlOb1XNhs
5kCHmSvuAe8eS6/cki0rOsi7LLz3UAWfWsO1T01bXeetvLOaUiRIl9WRMIoPorzbsv0+OdXNaMzf
mox1Jlunq9Rs3kTnqFOQ8eFVHlUQVi1UbMOURYiY1p1AhlwgziBkJxvEnBTDJb1gGdFZgUaKrYva
aSmj1rWfWlwNR2MozWM4h1ksXVxRXm5E6To9BKtII5dMYbpRnbMZlHfFpu14MN06weZVRp2EFSaI
vRzv3BRCebTCE34SJ54be3scjcU+5b1K79NBflGrQHjfOqtbO89V0shsoeV9NqKLviRWjZ8Udb3e
gmlVEUwgE3M3quPYOtdrr4+9u7yPptnS29C8EdqcIXMU53JrHgx4i5cQGvDepvHxXaGqO7FWnOG9
wvumFiuVLH1D6ctAacugfghS1FbH522L7t7LlkMjix/pvKURVY1DzHY5xsoQww6i6qW13ZtWLNV1
KvnQQutDFZ0iFmD9ZL1ZY6MJ2Jm7ozVaCpQMzVGA4sSenibka+xg5CEqekBjw3Xr75lYD+Ak11nf
mcBc7ZuFEubVgFQ0AlgatrMtJjvoSDjndjcuxncjd9Jd1YQkgzmls55X5r+o06uz46oqo9Xk0ppI
atov3viVroDstZcfdJh/ICQ4t+3wGhSocjwigGhfGLlXL8/DVZxsAZEW4t0lLx89SO+HB2mlqAc9
I3GX9cHCkW31m9i3hl3tFKUZ3E7V/WK2wc4uHcGjAc1EHvIsH/3DOExXui+/yhKZmj87VyKbNzeq
10/VGxQRuFBTHV9x281ID7IhkuP6Pof+3czumfQ6LGJzEGniOo375ZGqzPsgErww85dmLN8INfp3
gvw/Ync4mi+mYd/1bBOVMYL8P2Y6/BEL8vAMwtMVzbPtkqkSFXQDr5GPNHbf9q713InauqHEvkNa
OA3JXHdzj15FZRxc4RicepzIJ0rlKIQRrK8IaoCinEQWhvOjLIIl/tdHLbnW/+movfQGM61f4tkt
BovfT/SKwG1AdL9LQsPYVpyxumv2NuwzN7JIQyhYZ6nojMzF0N8hTkZGQn2gN59CT5EA3kEFA7O1
dp/ul2nKHwOkCi7Pem9bd1Xdtl8a0OYzpZdJ7K0RglKrST/PhHb9ylwAlZ1lGAZ+yKrHqNqP8/qx
FmH+ZRSbme1GiueZD5ssrffZLC6FmVP9ScahMSdL44nvDX289wUd2lmka8Na4s0P6l9+ZcjPGUgK
b08bTLxwuXV9bJplC0CR+UTZqmKpv7hl7PNkmMO9KTIoJpvoArFfoYHu23ZuCVbHeA4YZM4l1jJq
Bq+KUWlB5kQOfxMExGXGMFXyDnlZ8AjhvFHJMdqqOy240T5zQ4Mn0CWwfeq5WjLOT1FsD7nppHNi
9sC1cYsPPohDV/c+FIdGOpQxVY7RWF/yKckpbr+ntd8TDKkM24j10PAwdtOpPgduSYwlAJ94wWZX
oW21J3nPlu9wOAo18mEawRJEWWWHN4bMR3xA9oI2gKxeCyQtNanY6CcdUOIcmurR8Vq/jlEHuuQG
2j4CY1ZIaJvazEGGyRepbwu7pD3a8AYERZPtLNOVY/o6TAZHe8uuNgvgpa5rSNrQTSlfMbDZpLnO
KpQxOaOXFAqb6IIozWqIHxy19Xod+sTo7QcxpUeK2NBlyMqC1KrydKTWxU2BBtPZqt683it/mNlq
hwQcZDxmPT/Nfgi/UTliu6xH9afWltBhQxQ/cR1xRBGICHTYAWZFQVU1zDo56fgXCNNE723qrmYK
QQseTSXKryP/qA8QJtu7LmriIZPZ5ri78zajlje+GIJ0iWq3Ga2rKlBNU+wacxlS0vbKVsZqXFY6
xjO7OJXKVtu3MFAUgIcs2K/GCISD2gkTWoKI370qvd4d4qWynAWQnmi9HRST6yRTvcwvQ2NyrLR+
ujxpRVNqnHOidVEvtI1ihGvhoceyXpFpmtUEYcl8mnadkEj7tnW0km7Y7Gxnm5m5oCLzBg4lfMAW
PEyQdVxhcnjy2mJ6yy3LePDQBb7xI7N5R0u5/D6ze372awUTuvbinsseIlEZhZiPq+0vbWxmpTqv
Tt/Y0bxBXO+seaAFpaNJ5j3rCXVDyxQOMlLah8Tn4V/Alk2Io/kyUPQVs174uuSov4+F4AFtpDPa
ttHJdZ7UwhosrlklHovMHzyYcDTSUaGwCO45hnwPJWZWvhooCQCfi4Fgs63d1E2AfvnTGNWYxgsJ
eMyZKOFX7qPR+EakER8EXsJFJZXVqyBqUY0BjGctuZSWmOTZt4jEXDLDRiHIpnDTSL9zOJN12u56
PeVbVAfhOEWGk6W3Q2iu0FN6chHgZGPwoZ2GVhzuF9TTky/Vuc2kHiKCXqQ4jFMNMe6mMy6GQTrh
22b6ZXWN0ok4chRyLlPK5uWglkQB2+jjzeXEcBV8CtDbFyJpbST7VkWGCyFVzrTnUSG+1WuJ7EvR
UiAPkDsbD7F5qiN7woIAMrj6PyrqvZLFGOgbpjPcuNOrmb5uYWV7VyFXR5Eganc1gwoi7qvFLRGT
b0s2s/sUCw+jletQHxtrCKky2gboCwJc1vOi7RESaJXpQ+9PVNKRQEhInGq4Z2CU/K3erUM1mKhG
jG3Dll9QubHUrh11HVtwPFm9GURjWLhPjlBZnqzQMfcond3gTjmNOR8kDtA7QEs32JFuUpgRma14
VHInQ39SsrjkByFDplXHYcGm3LOj/yIPFjSywu/1OWTG+7LtuqMs1MuHH+Y6bQ9WreC/uc7Ua6uE
c3bdFO8swUDZlxLKPa0Cd06E5k6WiNY0ANBaGiSU5kVfMLp0vgvSO4TtN4TpfsZ9eOm+WNgaB6go
bZaYEnL9lbedUSMfMlwR+509xqHXZChajCV8bNrNcXbDPBtZ5AD7dtHoWf3djHDe2HliNMtd3tu8
k4yP5VghpfZ2SyPUtBv6dXg3lnyzd/5U9j07S9W9rHYx5YmyqqrAhMfLk7CJBZthbhbiQNhR+t3u
F/enaXv4aB3HUPdT0Bo/Q2HMFTsrMtgY9aY+BG3Ggdl0jvgwUTNNSY/s5LXmgS+j3OxVm2BLQQY+
NY7H6Kjr+avPdaH23hr04O3Incn59MNNR4NdyBfVdPznTVtMudWa8rzSDmnlB4hC+VKx4ECpcXfl
p0B06uynQfEop9SxdjbSUmRXjQnL1MnZQhJpzQwRGWPLdpKuqj6dbFz2mTYLrvQs4BCisQTluF/k
LzA9DE+tJ6sp4VnRVtwLjlWfyBXGBSJJ+ujoEgygYLYO1CsCENqSfs31s10YAPqkh7aPqNouF9Fl
78IL/owYUz9O3uwscRnU9b2eQs1swSFK0z2GZRxQHiteXBRV9ZUrqvR2LX77OR7GYfwmMZKcnZJL
djf4LZrqoMlVERWhvkTwqrx6sAfpj5FcLqx8iDSEfStLMUHLJV+/OkXLCr/bJl8nNbF3Lf7E6W0Y
ysWSrVTVHyjI7vNnr66Q5REr927UlrdEWWmo69qfK3GtzaC/k2Asj8PSYGe27RQRM1EZc76rZrdK
97VCW7iblqrtd3i6gieOBcRZMiBKaWdQKR7uC09PyH+NeYx800/TyLK78nNZNIrSBm9H8MoSV4xx
Gizb9jKmjt2cRDFmV7620nc6tksqPzh4ll3OQbgmgKzodEoB2zvP5eS9BsHsBppvp6HcOCjVGlFU
rkFOFn8Y95Nlp29icjmRa2jUByLuZZD4DAtzBHsytbHdT4rrmIHt4KiwN5KiXft3BKdFuF+JiQhv
Oz1uBkIZolMiSKqLKir17duRnC4RY7daCh7vo1ntHf7DgYY316ERF44b2WjKDlPo/Cddghx4usZS
HrV5DnnrMbshYDYG1Kjh6FY/UZ2XMM4S7WtETxYK+wx65+xi9Zkj5KrD/3AvF0/qX5ZRIMf/N/mC
+ehPuyj//9+Zl9D+mwWijv3Tpev8krL0T+YlCP52sWraODKcCzPjAwf/g3mxoVeI8UAvBRpEzq3F
H/qnY9T7Gy7Py19UiBAkwc/7bzhGMYL/tmlxcbl0JNJc8ceGlaVN6i6TsI8CkegVHZA4PpxQ2rvC
gE7PA9yOdm/6PwbcMMGOHIpAEu3reWtUOOA8L0THyW+GKV5zdt6Mx0g3XcyXJJDtfeS7JYJKP3+Y
GgbeXVgjTsGLYVgPtNTYXcysGL4vVpd/aHvwHgMDqpRnGJ5yc0fGqFWAJ3TB06ZHofG+0Ul/Uw+l
uBrVkj1mPDAR3lUrI1ND/xJKOeQXNG8Xrh9jOOyuhLKzbz3ZJ+vRQbICROhdfP+l3dPA63Z/6R7X
4t6wEW/sDKBM9pTBD7uEXbNsdqO3wqvyKJGYFoiJfJZAEA+ik9u927T6ygkrShWdCnmI24NXbGQr
5tZSfSgvW69wDoc3traLo7fMeldR10S4zjhg9Cy89iudx2YPdKh2OAOIm7Ly9nbM6+WaRPg84ely
YDBxHzKcKLc9ZCusPp3XHNJoBUhrXOyjBvrFY4KeyBDfBjrtSbleUuTNOjiugjBfYLLCe68Q+h8l
fsebheCj67qvxwdUeU/U2nTHNGW8dgm9P4TeOuyGAOkjyN1t4znL91TZl07zdb1z5ahIvpggE6Th
PneBj8sH4+wW6UspheMZYVwHqn+dKhM5Y1UyZlt6glxrDcAPBpXmVMOFPyOsss4BcqCLH8Df+3BJ
kdfK7QFcU+AaldWYuGxJS7yahCZ2W2dz3KqSzvQxbMf4Mm8cHIP48sWoXK4fs7/GAXasjSzbGWzM
p47Ux7hV0r3OM9N9JR3SiZVrvhJXqq5JvXJvda2yV3gBbA4bXcaRVD1HYdczleNf2Kl8yC/it7/2
l2CX195r2TJtcT66rIGcDVyUIYKUfvFVzpGnKe0RtQEDbgjA/ijtg5TQpYZfhgm6dX9MeQMyqTGy
nQyslcla0L4YkhwCUO256y0qUePamaWLzWueUSnIdbhAV702bbwWC/rBrKzne/SG6WOxiabbbyDr
vN+UAXUH5++c5xVhNfqMKm1PE5baIBJYU4u4q1Z93eS1dYuga/vmC8MP7tqqpkFizjLrphqE+VyE
nrEdMHHoxJs6jhMCSVzrkRm791XEWmsDpvUlGgw2GdvgT/bZlSclQuM6F+2V7pZl32RUrMaO5RoP
NitSTJ+KfzApmuC20715uxpies3CsmNTHwNUlCsqd3Q6OjgQ7TcdnNTrarBx2SQWrslbY6awxqfR
6hpJhgvqbdQgbC5fEROL2+f7estwnTRrDqQ15caLaTnQE2oeGO0mkzjA1uah1IPT5407M2yCTpw8
ocTJob39l7+G6UNmpfUQryi8nycskEDJ1WRbcW4h9UhSYSyYSNJ0OPfwTsCvqZVxvuadLQ+kzyzf
Z8OvMPXAY0TjZFT3eTmBB1blpqIS81MW4aPx5wgGsD1vyJcfWs/28dJvvcRzluHthGQ4kX3qCXQ8
mim9KyvfjAgQQyyNtsL6mIKyxQYe6uZqXfV2ZeI3rshsXbhTSx2491xc643d+32KMGzrSkKtBqOP
zKEM457TBbtpofIjCqX8GlWkfT9VJdec1wNzVhgoLPYPZd+sSprWbmLTQFUbBPqAZ9anYVqnLmpy
Wd2J1PJvTNXjSKwY6E5juLpxnYk2CZccg47dz/WDysYJya05GSfLUNjwyyYorgPmrps6MIbXflrU
yv2ISQGB6vrYjvaLD+7w5OFDeyfNu/8KlM4QrAnDPqp00T//OpD/W7IQnjL8/WdAxW/BFoef7SUG
Yvzf1J3JcuNWuq2fCA5s9JgSYC9SpHppgpCUmeiBDWCjffrz0b5VYfvUjTo1OBH3DjxIp9NMkQTw
73+t9a2//0e31/kn/uL/DYrFTZ78v48kwWf5Vf9IP//Mvbj9iT+GEuwFv/GNgzSvcxH/4ez4A2Ih
dOM3/BxA236XqW/jxT+GEmH9Rp8Cv2fZVBN5YDf/OZQI/TegPrpLpJKMMq4Q9z8ZSv7GVIFTA+sJ
yAYGE9AqSP9/08kNlyspmwb6qRl495HrIL8knPPdcrGPjRzGSzXa8d5FL90pRuSjm9XetVOZ9zhF
mcbdlA1+w+JrDZu1+9YalIbG5cFIrh9b7C0OtG781r4ORpOH8TQ8gXSyNn1rFf/GvmD8TY2//Sg8
auhsvFX/0Br7t+07a8a+TAmr7Fihpz/MtnPwnYPaNQFv38RyhUyPZFyzwYF/uWRvrLfxhxeOe7XN
JcWGqIszIab67JXmDmRys+MkL9+544h1GnH7bs003VktORjLrNv3sdPHb2+y021NZAQaYTJdId6m
/6ZA6e9Wkd9/MBhZfEx8hUzj7zW8fVs3OjtPQuxuhkeX3Msnyva0lpOod8TCoAkbervVI8Iu6dgl
m2xw8oMkD3VwnBEUURb38t/oBv/9zbYtj+8LhUI23Py/c4AK1p7GlIiOxzWv0JK3CWMkrtPoj8Zm
cXoc12mVbP90Xf0L68i/eFHbBjF3AxAhZPwdsaSMvleuJplF+KDfUyWRcNJFiCkQqnEu+UyiRBtB
ja3+89dFu3bgGsO8/G+WlSgjXlotvG7DY32V2wvPY61+xqXLt0NHuE21f8cYFLAt/3JcwD2GNelG
U6bvg8IwDKV/FWawM8JTXYpx51bTAfG5g3oZx/phThP1o1eZ+e22kXhnT1lvVKVH22Qw5BNckuRO
9yfLCUulw4PgSQ/5vO+cZw2O36pO+2heLVnqt1sp+YjDRVtS73lIakqx4nR6TD29OZSq++7AKTHY
MN2NCdlle3HaHRNZVGy6Tu9eb1ZcxY56P7XFTNAtIXqOtXlt4un5KMhrbHMndlE03VUrc3Tj0oq7
lYlV8UW5N9qEVQ72ncGj8AlXPG4KJbFZYSnxupW2SLnuNNs8JOVy+/XvO0Boi9h9Y7LNQcWecFtz
P+PJZxefXHXW2pQ+UOK2HdReOcms7fAkjB+akXd2SNa6LVcNUsoDaJjqUyQaW3XeQEJVEGMhVtfV
lN77AwuPtp/Uvd/H6kmTprly+CIfNX9sNkSd2aTHt9rPciLsVUbuYcaZedSTpZ8hfJr2FKTKMX7U
bqNvogrwBKX0Q7aWxB4ippzXXG/frAaUGmlbIBOrKJXltWGD8YqbqH8qmNuOdWvWu4qGMMLbHVcu
AX02u72RXCkYHrugrGe3C3TeBdArM7iDHCTHrKqfnVFIKj+aYjuPLoJAz+fvlp1xqKxK3RNjjBTb
DovQj6ozlQeLXUfsMoV9iJMs+tHIzHoiMGkf/ZLAKel7FBt2mhwAnfwOEkU8rlm1ZaS/RP4EU405
3e+cIWC3RGzJrcwPoVLjbrSMMGdpsvbt2F0vrXbBYaF2SuuXUzrFW5bFNkkuphhsqvPBsIidxjWU
kin5mnPnDlbMD8blZOPHxT37y2W7ZHQUDBp0a0wz9YNuY2uPbfXd1YvFT+16ITFv1spJgw0WEobL
IwBBeM6rJ3Ta+BFxObkIs2t2U+sNp6qXxK4l3VSBv2AF4WOGV1NaNc3fsIiiVZNb3abNo/lqZYZ1
jrJ+upCT7jZ8RuoJH4PLHooPAyxAWbNCiiXX4GL5NZ8GGME9GCW11pLFQ9CUIDMAFsSBbTTWzp4W
7dFddPNrynxtx3ArLnEHSKPFC3Xy5dSzPzZHMFBy3pptVpMC10R2qSLpbgzRpffOeDO5JNWPaCAW
b+RJtM65Q9zPltQ+KmNA2swXqj6rId2hMOpdOM3zT7ebs0D1+UdKKB/zxUVFam91tQ6swXpt9Oa+
a7QXY0Kkm/yhDyNSbE+ois0hu4Xr/BYgCy/63cy5vyMXr2c78s5evJKzn/wciri573sXgIhtJsap
mvyW2KPbyp3Zw62KKrQUL/PQJ9LDXEUElIk6FLK6gB6geNTTiESm5TI9OnBU11PTcfV0bG+1GbuA
YZAlb1iyzvAt8DpzpLtVunWTqDDEl2QqAyOmvwKLlwnsz5gqBWFJkOPpuzqADpfsqjqfCEPh2TJ6
cjtcQC0Hn74Ie6uK7tDVfYiFlo9vPbpFwUxreaXcwCH0m34NU6tfBttDIxw6U+f/qujbHEmfGCaG
dNF4HFFTzN7Ug/rnQWTq2qVIj7oXxfcEfTscYtOBjf5zZcTTxVy0O0NrrU1nafP9qDfTwXKrLzW8
WZAOgl5Yx3xOtWzlWXX6K861J7x85pbZwNl6dH6tXeykQXnzk2D5uJcj566lqe0nU8J3tbDIYCe4
ZZBqPgHKRDbGIMot/U3LN7yG8t4xe4hfPrIGQYG8KgkqFHMTsCCtsie+uO4mYvgj7WbD7wAfpc65
t8Sh38attpWuqR9SE0ZLYDGFESysG2gQ8+1EiLU5e5j4EZ91GdV3OkuHnaVVuC8FPBEvcY/c15wV
9ImENSr60sqbdXYDLfuq1iypTi+9+rWJdOcacTJam3aJrakygCmxtWofrFZn6ZTb/T4ZuOj7iI0x
G6ixnrs7MVjVlk4567zU0bztDHGo1fJazv2Tjw9uZ87VQeULTyFA2TKYJyxtYSaWvRnLbJPZTbrO
OsRKB6ohH4fWct6tx3eeJVroNHSg+gPPTtBQ84mudygirXGRvjxFXfaS9sm1VJpL3qQtk7OXV/G2
FIa9S2AY3PTdB3gihFE1VWzmhudWgKL3WnUufuged1oAUJGRxQZEtI61SHwXedEHqZl2D56ulQ8M
rM+tmuxQS/NoS8bGvhoEbjfCRZUcQFOvK68ZMbtgO6gN6d9lQ1Nu2XPhKPIinS4nBxwVPxwWENrw
cuMlLslnaoSQ53c/GyEqVdw2zeZXOnp26CwRyhXE1pUl1RG07i94Rde8pHq6ceEbuIVF6tbzAtvU
+i+8KXGgCpYLsyfyC4iLaD33X6OMtL1DvH/ddwfLV2PQFN6XgdQWmkMz7k0NPGXiNPaR2+14lL3o
102/a+xfUek4l9pphqeSp2mYKbxoo4iju9jDkrkgvK8aY8zXXmdedXhObxzj61DLHM4niU1TklTZ
mTT1EjQ5crTGv8qnwVyZM0ruPMfatvJEtUsTn8WT5l+kp73V9Jg5yfLpkeA/YgkLUlgH2w4vJsqs
613TAlhAPOHhTDJDhY5fCxPGeTJ+qH401nRkj+Fius+Igk+qVpgO2k/XGJhIluWHHNvHavHiqxez
ngUOe2qQwtYDBO6oFjJsvLo5lW3rhEPZxkEjCv4H+dIEbSr83RK7O4L1DgZWFsYYJFgYS7Z+ZWYl
n3oRqU0ESSSIfK8Im9F5MUX+zpsb1G7mvBS62a9uMxLmBRKUZYGO2MwZt9ZRnawo/cQRsQRdKW1i
i/pD7tjPRjnp60gU3T3+v3pD/PFVOWTTIyO578RYQO532m3qyF9Quza+bK0ALONBi+QRd00Q9+RS
HIaswuMpauypGiNlbB8yL33T9epKaHBcy8UjUOyOCHxzXG7M0X9XjVoJLfF4D2K6KkEBpnL+mp16
kzjuREiYmXNUr94wnyzDO1hc6Vtocu5dVABLMEpHgdmZL65S+Z2fmwNAh9r/yDr/Ebpu8zYVJMxr
973V5GvWVe4uaTv/avhy2zoAAeGBvIgbpNrU7KAdUuu5psMgTGhx3iwAQLmEEs58uW6FDcVdIXya
Ye/3bnIsIsdZ1yhcL1FTHHNpxYGws6dFRKtlaAVfbARDHC3mapT+jz4xhtWot+s6Nr4MX9OPhIvz
c+RVxhYjzF734uWUtaIAYyCnmZU79dMtdpOdM+d0fcjhOMyTdbWVuIftkW2TOX30mehXi3Kpy+DD
38P2abaGAoRTjpc0+nLzFCbABCKizqMwFonLSjeKKcThGGB7FV+xJZ2vWosBkUNGEuqqL0HHueBX
KCrWtUPVm2pv6JjCJpZ/UzcHmjBv5mlvCxrGKgzynREDEZ3Y2SVn8RTIrr5AYg14sAQlsIbPhjcm
jC2uQkxejz0HjnWFeWxX21n6gfjC9YtHEu9KVyG2i2jbzL8mPwF2+KI4M8SgdQqNnqig8xofv+5w
XpLeC6RsGQvp0Rnlz6q6iHE5sTJJN5iAWkzSSRHUCUhD+sKdu9q5m+rc2Y4aA5ih4UnCVtqf89Zn
uYY1S7dwfShNS5KtzgY9gE4Vb2rilJ9W1ln8rRSqqONq5wQvIYgjsXcmeoeYVxDhK/+RiWJcd9AG
iMWlD9ARgEJCaazfK2xjFO1h5DZmJOJbAQROUsPpkHzFY45zOOlNE8zGJF7YPiD26htjVOUaZ8B3
P5oHd0qLN9GWR/RjZ5eaXO4dM0ylFz3J4H7vzlu3ehZesoujL7un5qJZdHiJlRXqYj7LeCpvA70T
tGaLjDNb+yZnhNO2WX0rI8jkxYRRMPiOPLTL0Rm656klve5wHtSGZ1a4R7HQFW9j8+Se96RlytvI
8qaQ1CEWGm8LqxQGMTShVWYmGp33DVSTvBi1TVGz8F6h0Pjr2HS8ABZSzTmhKe9xgRfBnAznLnuI
Rm57MZG4ZAo1wBaGv5v94rsmJTcOwHwi83H0m5fFrFfKO8D7yk4g8O4T9WBkMuynT2nxg7CHxfI0
xXQuiMcOaNBumI9S4N+r6WgVYKciZk471l+4d7bBKA7QBvg4cGH75Z7DbGhbz8hA2DicmNHXu0Tp
85C3kivZ2jt9+2BK7jxkVjR/2IrsiYvMCJvydUHj36ez+QmB5OxYh5q179qTH86kC5oI3hG8yVO3
+daxbl7XncG380fXd93rUFbOOYoj8v7Cwxich96YyUdIMo/c/gAxVMli7TG6efka91jBUxzCI0+4
HvM3dEBj5Rk5NwZY7Wdin/d9kstfaemy6J6jk+t3HHww5NiuOz0XWBUX4puQLDLgU6PPOtzrocvd
+EcG3mmOS5p5Z/uRe9W4ta0G3Un8YG5qzi+ilncjxMUfnlUVYTYLbZ9ECgBYVREtdspDOdSThppn
LZDBYiN0lSfXhcHsO5XUitdl6q0yV7+SmxvvK0v37m82xxBa5w9YywJvPB+FuVTjFlZOFKr+GW6r
s4P/xWGl1fKjxWnjnXV/yuU8ezj6RjG8FUREd4Ck/MdyemtA97/rNbaOxmFSwDXIDspq1RVLu2Qu
TtSGiHmOvqJwwWQ4nQI3t8w9QrJ+HCttDkCz32NFY0ik2s19aEFz7Mu6uzM4Gl659NvQNHLoqLqW
BbOdqP2I9HZqFqy9ppt8ZEa5PJaAr/bzgsuz9DixA6KwjU87mrGsLEODsQb237y2W80gg4pvyVHs
zFS61eZGCyPK09Bf7NGvV4asxn0ZNdWjrvfOwdDmeg1OYOaRUcHUBB2w4/KJKU0kEDbBK2hN0QLY
JU4icrMj1Gxyx/DogIhTyz8akZHv8Ijsx6gRd5btIk65i7ymWDRXFgobXBHdURBG02n4VLqwEass
TjdOZnNAbqp833D+3uRd8yGmnKTzQCVoZM7xnWnHzjq1Zf9z9jr/25DDFIzzUDDzKauwAhrfrbvG
i/NlBcSQCnhtHi96LLLnyYKkExhiZhQwauG9pZBDeILmdn7JYALgxxXy1SCQ+0SrO9bBrE2Ks2lo
5SU1nPLTr6ol1FOwYYupWWQh9OIQ1wx7dum60Zk0tGZu/KVMeRpHY7cDz/Eo8VQf3Q6mR95Ch9/h
MB10rNk2uOOae3OIhYQzU18a+z6CflmU6Zfb0tPK93E4Z6bx6pqt+1lyzic8nGOz0ksJZjAphjPr
dro6e22o9kwdYrjtQEeeewWGqFG3yk9YG6xhlnHjDnhYpAmyOdB5Oz4MvCm0w5goYOnCMaGU42Nb
j282Blyh4C8mZoX7zOvbnpr2vClXtZxeU2Tek+ll5oZ6gackITFUJ23xGpnqULCXBMpuvcQmqmU5
gYeKLPhqqLLHElDCrpCc3pnX7X0/NwAnykE1G9cas61dDN3OMZarM9FdzopDXIHIvvT0zZ2ZaOcr
LBWI74mWPwyc/zaDy6eyZKa/bfzEPRUxjaYVeOTBGqv97Tge2vNi3fMlndeJk2oT7NolvvgALc6C
57M+u3MgMTd88SnWweDmH5zA4Sg1bUH+AXJVTn0chFbRQq9yaapds+mcod6MGOegAZpBQ5rghBW2
25lpX11a+kgeNOTrV54DzeNYGRHZ9pQlNfzVON4Oo1EDw9IzANQ1gIwfs6933kp01ngnfT8nlBJR
nUTxyU8SF+Oj1RJUjy2CEZavwQtq8IZaaePtNK3V73TNix7GMXJpSc7NjW5jw5NYdZ9q7rIYutn2
bXA4nMplwQumwxxbVSBC7JCnDV4uABvzPgPNQlgLaAHnhpyRB4LcRxox6UP2EAeNlOhLPsTq+feN
/jAP6rlZRm0/Jn77quIEU6EFHqAWdX+2Jx0sbNVkdchOwD5qlg5ZbZ6H9wjj4tGy5mXDeemkwGi8
94sSZ0cOZRoUg00wZCntVwBAbWiNmnaJQBOvdXDS7xiuvRMHauRPrKHqTmjF3K75oGscnqVavlsr
Zx8fGSBJu2XyjmPu2RcADcPK71MSGYIu9llF4tSkcXVMsNywb8qsD1TO4jQkWQUKxsSXCtB1/C5J
vG9EqcSzAynkPZ9j7xpp3rzLhTTulqnq8JFHajj7Cx7A1dKWrGYXI8ITqZYa5A8wnS3ooa5bqUwf
tyUdhEz0feL/1DSOEAxfBZNnIs/EX8bvOY5qLH1ztXCNuQ9JPCObaI68IFJb26bSvqa0LXDf1aZ9
ZP9qnptZtJvYpElpZSxUOS124v4SeQHwUUh6ehtQSpeyFPlJzozCzApklVqu5LQrvavshLEfO8f4
EuQT8SwIew0+d9lMdiXOdsVDeAZohK+PX+rZZKHuqP48K88KYwyuz6pPI0hDZJVcVTybRanuSh2I
KKEzHQdkbxfetYApuI+avtrik+dNYpFX73Nk4LUVVXBBJHaLW7aORTBH/ec+g9yx0psF31vaW/Fp
NIG6t6VmPZbwh4et6sn9gbjlU/aMYtlSh9PvoEvS6ZaN7reauS8QcVDyXc5RXF9SlSkbJFfpbnSC
WNfI9fER5aqiXneWMC9a0/u81RI3AEK7ehsBFcNUgVV8Q7TePleUDjxbExvyMO6ESauSEvs+meG7
G5a9Tiwx7xxCt8881xnnTX8Ehhtn+ul/Rc/+nxU4/H+kelOL8yeZ7NYN8Zf2huPcxvPy9/KG3//Q
H8q3p/9mGMiwt1QRVSEIWv+w4zn+bwY2vX+K27eo+T9ACCa/hcTn82duuvftt/6PHc/0fxOu4Zqu
MDhV/I5P+A/seH814+Hrg6ryu+INa0EYeAP/qq7FKb76woub3dAIXK9tYodlKf31YmHwSlyeb396
c/6Fdkmn0F+T27eXJFiP3s68jd5u/q7z/qkoZ9ZwkuFGwijStkSS3XRZ0JULbRv1hrEzZcdZxyks
7Typpd/lZjvuXWBx66xutN04V/I48mD7AUtcuyd8kF5ElD86iVhagixas8YiLm7OpBHaidOrU5bl
7a9mWgTzLofq0K4K6yf2YaCq9lBqG4Jy1hN5Q1cGU3ebJYm9tNtyMjH0zRJImIyobJgq2NidnWaY
TiLaUmLLj75F42sHePOcjtLOYj9kD1p0X5VCYG63yfgMekt2N97povM2Pawyl1PYiAHZNl5lmlk/
RZrG225Mqo1ulPXemPxpj7jYFoGT6NxOO9e5lolLEiMFa9qWbveapEOHv1j33jxn/AUosu2JhxRy
p9uGpcLcjPUq7Hs9eeJ+Vxx0qmI4MY7NN8wmJ2xdaGfmlNyzCHQD38JGjwEYCJtSX2lrAMIr5MKU
pxJG6SzduLW5sjqHdgU3u9OJY5MiGtZJCrcsi51XpX13nGPJgGmEAor+Qyt8Lcx6DMAej0MSu/FH
p+U22daTsHZx6/wcFfA4PF4PcyQ/pJu9SRW53MtKRhHmPCcxuL32qVgZlUtrAfC6peIkU9mQ/Ba3
/Rp9jusgNhv6yHAx1cV7muILXzDpb70kPdnSbNeI0wFb/SN1GurRzZv5xVL9Pid7hImJ6NWyo4+T
d3FcW/q8Q9gDwg38lTOvdaiq+Adbn5AQTxrkfYTMwLSfZWtSH6xDPe0OIyAmwHmUq6ReqqDwftZ4
PVKzvfZ41kFD2Z+99NFELG/ldJwx9bK0AtOMeDAA/qKS6s139ZeEZQLmao2vIQBEbwdCaY1vVLAg
KMe95XR/nMH6Hagnbc1z2V1NrUugMF8y45smhpvkAgCAZKrOV+CqKYfD3mhuM6MjmHiLfloGVRG9
SkNGmT4seVqvM5K8NarznGwju/SesH2n62Uw8Eda+cNiJNRpdANvGHDZb5gbzsoepQr0JtOOPkyM
jWZHDOFRm5rH0e4fUgcroj5Db6KUagBxqrBS5uUthWzapxE4pDMa85tpI1VP47RPAccDQew2oGWb
PdgmdcY4C7+hK2HsxWb5quwHO5mjLQeObBsXjv84FKDzHIycM+7PtL1IfofM5djsTSs3rZVGcIVP
ZGif6RRbZUNfhpaOQUWUotgoII+HNhM48aIhJr4cBb3u9rsaOte9nuhTWCu2noi2tzEpz65SbyR6
LMFH4sXmp+ZmFeLodJwMASnTrnZ5Vz6MsSiCxvXnfdQ1YKrYJm7sSO7Al3McndqTXYPEW2VKf65a
gthZ2XSfiEkrijvANymAub4bGiYnmd6HcTurnT24Oy2KwsaPz6whWAdlVb32cumvpuKeqppfnZbU
KzNmVwGOnruNxwZEH5+zeQKD2+BNSGYYltOEAaV+TVURTqmX3RdZ886MRo6zHQ7dmD6KnjcyHoww
kwPWvAmoordnzlgXxd3iRtdpRDyggaPr3bUZJy9zUVM2UgJWn3GZ4HH4QMD2gzHhPF8W8gUYRGg6
xUE51U8taYgkJ7BhTz55CNwHzRb6SHvDoPG31t8d9hLHjAKUBzMNrGEUXO4uGSDRwrrRtVNUZuJu
8CvjqFEVFSoLJELOWLT0ZsiRrQu4WvnGs50d4vKkgCXW8EpnQ5OB6yTlVrNEOHq5i+m2YOvmVbuy
YOBUiGz6MiU7XX8iuZLuBGZk7gag/NvlTepaE1JJ0m+bEp5nN4MaS/tXpyJd5kJRdqybyucz8hV6
QuKcA4RGwy6qYfeeN937THtf0HFvCUGIn2Hg4gKd2QDQrNzhn44fQK3Nu56CjPvFjY91Dp0waSsi
J573JNPulb5qectXXif9TatvN8So33aKdbTuzYdJd7dRPaxxR520rAzMVuMx4zv32YBqked4Ly07
DmdeZCOdPjtbQ68OZcMl5OcfRkHl8QrMG9vtOcwjqT5mgzOf5YlfZjGbH5MGwA3m6R4pKodTObz5
IqqCLLc/QBuuPS3SoftW+hs1MK3VafeTU0IbFIl8sAWZ+OrgqF+dP3E6tpFS09SZz2TAa6jjY0XD
QLfnnBdv7W7cxrof8WxrztChLpjfYbbJ6Ln2zWfXz7N9J1G7DDsHNj+Y7mukj8eF9DPY+vg1GbWj
M1VryMEj668GcG/TDweiTeOmk40RkDC1n8t2si6mssrLAruPeDCQQS1iCaDmzTgbedDm6q3Ro9zA
4qusbRJxuES+SCwUJz68E1v8PKiZogODHYUVxDCTVzX9IIB/xS4larol83NbaviAGiP8tSSe6FQq
WaXX7haIyGvhG+NdlRUP5simrp3No2N0atvN9Vcum4/eJ3I8zFAkE/LFUwK7jOT+uUJXNA3zngUk
NrK8mDcqStgEsnevbfFL5d6e+maWaXJO1q4zWLwWHSAOcTYVlQJurLgiqpVBhSN21WTNsxTZTsTs
WPAZuadausaj0xrGpp5ion1t0YfwQvQ7wd02cDIRaISkHmKSt3fRePNz0PUWUspV7ZZJly+N2cAu
TPq1I0nDxYS6o8RFdWpX9WLMaznQ7Cu7DCXLWoN5S9dOT/mpdBb/HgtUSIB/U0l/ODgALlg01Ctf
y5cdwbCtoWnOGtjuZkkcghH04hQjq1inEeh1ZJO3XRxtp7ba5DFZvilfQAoq/VXaPadwA6EHqFw+
mwJWA08mw5NnQKNPYCfQaCl1YVPNW0i0MzBp4Az0QYtDvVYSCYV4OPfqoINStKsWDVsy+3lsOtc0
ubFjJI4N0RShlbceZvBic4OSrmt0JxZ56x7r9dr1oz0xzSgwO+7GsOtZLi3EXTv9sdWmO+cG7tKE
OBsx8TZRNf6djG+84Vx/rYlwrCrCEquWXvLdiDy/pqxoPsUOU1PvnlOOq17q7whdYz4dGRbGfvbo
oRqeMHHIoGQ7MmCd3ZPxI9g1JA8cdmGa9dYxtqFTcOq8ZWLJJ1BSFdEeRTAwrIpOvMZx0wZT3b5w
zeyEILmALMpGA0phpts0WSSpu7OtLAphj/OVu8FWXIqliQBcOxy5yICju+6YsGAkUbBTcvNF4/O0
RwbSMWgJnbCNJFWD1gS0/Vet9eKqUYrDXbs6qaLZo2GvRtRX6oGg9DL2FIGutHmjY7fZiMkbNmM1
7TWKw5yFBi9WFjtj6T9KZXjHyI7a9cR5YWNiN/0cXQcv7eCITVXULewR6aAVGjW2eKkvH52RUlKW
TNE2jakOS/ED3pG7KRmK+VotXiWe/cb5NiOj2zaQjVeLSF0mSMLtWatPN4JArB71NiLvb/rVfN8M
7bvdEA8OJTn9D/z/+BZSwOyelctLKrxplzkEXfx0T9z30XXnuzSdoX8MWfNYptZww+baP5Dm6gCA
TwWXwGd7wC4YiTKu152MG2D93bKzZ7HAkqXtWGGzI7nut93BdurDPIhfnWd+C0ojwkbGx67Iwyhq
Puy0ji5gNuTarsGHlD4musL+ZSJLBollXjxvZlHG1n9pSnxYdf1S3s4mDua/Vd5hGeLNHjaFZXwl
HcTzeFpODIlbtr1rN6PykZUQscPcOVaaLtadzRqlKVCXDFencSw9OyO77ao0f+LWY2hnFQnqp0XT
ZTOtwVNLCtj2ZnLSJPBahe/6muXKon+e7789P4C3eSIhrE62r/OP/PD0Tx94qOX2PwRhigvpR3D1
+fzCLvar9bKHLjbPosGrobliukQuOXR6Qnl4yTYNnVujS8MCNojmGMFgzI2JbA6VhCZTzGXx+uWe
Vc6yFiwPj6CSzR2bpDig+aEJAQjp534UG/jMv24IkEJUbC9J47MwW8c5acaG5zk8ljG0WppeeA1z
HRfkq0bsHG8mjS0w17ThiXOjxfM19QMOsv2v1O2jp4jY8YM9VOMPukSwRPjeeDYAcaAMCIcynTYy
7pLI7OW6cjD5zA1GR+Ys+ZbMfbPNIsP8Tu2hPbI9A9zFfjkcpHal7MbYU/mzqdvChxWCS9GUvxww
Kh2dGTwUHHNVet5LQqfCNsdMxl1DvltiYV8fLZQSkoSrycqCl5BRiJfcxheQLXubRLeT0aF3e1cL
5sOgcRbqQxqds6Lub1F5hjv62vb9kGUBV15/BiMkN9boSAxaUxhl3EEr5KgdlTDfygKGQNFjiNN7
ISwHWKXJnpdUjIEyTdms+m7UT1QTn4s63c+gQBD5C/do9F9m9Q4mER4UIdtItiwMGMPsNulO0u9P
LOQ23oih0URfauLlvVpYLOMqcpp7P8r9g+XgvGCl94rG+AjJptxbPdQIHSVtP5bzV8k+36dDrPoB
LvaR+NvGbUye2Jm7ivmjPmwLosC5dU6zK6eDfYbX+sZazfeOVpzSShKld4zP0Tds/BLiNWm9nYnA
yzl1oWCr/UnF4mbquF0qg9Pl0nJyA062FqU+H2NDU3dAXlWQOx0RaZ1DtjCBXmsOG8TUbe8smmYD
8DHY/wzd29g9GZlZ3teqAlnj9I/SYXtSGs6uR6OEfl/uK6c86jYjzEgT4CFKbt4ODRLCtHSo7Ivs
cEQ1pViz0oVYoZR5mWYPGvAQewdT+Zws9cU/wQCDsf9f7J3JktzItW1/5dkdF2Tom8GdRCD6iIwm
W+YExmyIvnEAju7r30KVTGLxFauuanbN3kSSkWIkEgG4+zln77VLQ2xwYl9japK3NCTkT1g2cQxm
nz54BU7Ntp8LBDskeGXNcAGfWKURR94Di/a8qlCX8FszEsOIoh0EMu2cGe5xDtipl0bYx+s0d6Ib
CfL2Kp2ifk0pyQjeS4udm5n91rORf1luqjj8ipqxhjsqNmHgnYQ3ymOmML3yG2g6fq05PaTMtrtH
TOEesADUO0uF4NAZ2ZohLzNEWsOHcUyfDau7tLMlL5Ojdsq1rr4XTnXsDOIdW97ghVdrlBuDiuda
cXrvYHVi38kQ/HxpDLuGhDOmlsTklGjR1+oAET4E8PtELABPd1kqG2mr3QdxjcA9qsxdOIPxGhrs
qQDtUyYV4MMVLdKf7SzjsEkGQoWVDmT7EBevQxBuPGxRhctsrUzlnvwBDPp9rFGwyzkLHXESorFg
KUwl3BOw5c1zNn2jTLn7NIrxORo4pmWZXW57zmG+ZcwRAVJ5HSr2mbzSH8qxPbTAPzdoF1XQFQAN
xqA86ZgXFjBU91hwFL8YEsTeNWpMSlQFM6kdEwfD4aqGW80YIzvJ8KNDUumLsCtWpXSLnZqI0K8c
eiRaqj+qsjJ99D4g01yCAmmYjjtV8049sqsVGRu4Yitk2wvNpppvE2+jBbD83NEsjgxzXpoI4t4Y
JUS1RhJguCaMzTRWyObxvCUo8Oe5BuuId1faKlSfOH8bMjVfY8+HhhByjEI6vVcaz6Cnj/BzsuIT
Ntl3TMnMU5pPmaVrNQ0fCLiKnmoMor4mmMdbqIfgH8b6VR3CC45T78ntbDZ7fDRzDyxfjBCf/XKI
lI+S5ICN61qPyAw0+CqOgcfGWYeJezByez2NmudznoeNaaaHPAOC7cUJJ50wvNc6/YyA+hRnUbSS
jXbjlIowW2MiX9nuE2IrKGQxRTG5DTDl8cKZMcow9wIs90U0wy0Zxh37/h0q29WA4WfWpFS6uQXA
YCx1ZC2Oqy9NQiewqTwEgBWRqduDWGu6enMEljqLYEUV0xMiXbYJ3vGIanYGGIVDSO4cAcZ4t2kc
ttWQrGOieb6EERIbXDYjKxQSocZoOJG1OecKG8VGNt20JlTgXSXRaRoLP+J/7EWPdDUK4NHQHf2s
SnadVuZ7q+Vf1BXaMmGgQA/Sj3wodhSBGgMPvKcTqI2kt1a1zJ5k0m1pxxSf5kwP70EeLUslg95e
mOuiVYqHuA47cmNRknL0jFcxQ7fdSJDc3WANzlLEhrbJneGhyulQ4pHunvkVy11pmC90eLm6guzi
3IHijYG22DCrsdd67UafxdjfCloQyCjZuhz05fMd8QXtAgAttBPaqXvoCfJaqDXFQCqdzi8JZKUv
R2OzirlH0VicGW3TE+rGm44gcUa442nWvA3zww/6MBFA29HxDavtVvNAaMkYjCZwn3avgvUQLkb5
QNrKzm6KG2FsV+i31XYaHXHVMbkSzmei9R0uJHZBkIml4ke9EWyIYut92Zv5DWeYfkPeGlDLxBuz
D76UVXiSPL8LNCQ3GUQ6ooApujpTu8e67ZGmOu76qeiWsPWXhLiQFxESntHECh0vAHMRgbg4TVYW
r/WjEkbOW9Vb2FtCwlooZkeaj97RVvv63KN3p5NbbyulegMIuCxKuWFO66yZtOHU9fZ9BjCnyuNX
usePhCF8S3pJLq0XiLuy6EiMSZGSmfWRWctsu6+Ga6ETThOHgVhGvYPTlROQIJXVqld4UoethU1h
q9AJxuWD7a1HcCHy8tA1SesPYZ9TR/Ttzsurctf3exIR9lZkdZiuob1ID3i65kyciVjsF5DXyGMM
jiRNpL5j4RFSGnhvmnhFFCKgNg07DrQKlKPC3PMbdndEAPtWQ6+61oO5EOqxEJPKRJ1S3rJ2QpuP
2obzuegfkY3Kg1dOBNgF6aHE3XzHMZFA4DJ9jHqaiBHRZL7nDc5DU88ngVQ5pmlbr5vJ3aL7eAUd
H17w/m4CYd0JD+2hIqYDEK+vkdNe8NV/8zjjBrF0/SlV93YW03MbCXu0aT5/KwLt2qDSbGloemoV
LcGQrUUeolNsvpnS8fxA4b5SrTe+0ag3UCRnIab2IZYkr5CLiDlHIzoZPZXGvVEyvyF69CN37atr
tQ8WZxXG9SOWBIBtC9dyUWQ7CjoTBcR1H6gbUq84KdjUC2ZauKtS1MfaqbB3pLAy4l5hYWDGuxQB
JvWQ40pQTue04G6zl8brsleXrfOlBS54LEQfLJOSgBh84plDw9zm4Hlvk7V3CSPFWKGr11Z5Hslz
VscH1azm7hblC+FItLqQWYW5vMfVfhd43Woo6YxzfpIMXrKtTMtyQ7zSvnAG8vgI5HRSFiRVXh37
HGl2uNIaNVwXjhDYtxJgu6FxUQSKRU9609omhnUlZhAnB2FdgRaKIHCCvlU2mK4dG2AUspsW4Itp
yFPjKTsKU1or1vhZGMmnURMam+nplW0SlUoVbqqyhlPniK0LI6k3ntxIV7/RTCPhTaCUo+KLP0m9
/BJw+lnUQjN3NWB9iHcajqmOg0Iab/pMuSpWWG2MROxa4tMIQeuyDXEhuyFhqO5gXCmPsEWhjtFY
b1FEAQ3DypJrcbGpoiREFRefyLUuzizeISM2NdrqVhccLTp+W3RMsbrxxrqh0/RSJHq4l3RuoFkN
xmNF2Q7WKjnYpT0tM4EcwxUMH9pWHKkn3u3MuCdHJkI6Hd53Nqro+l4rIj8NE4BLyFxukdZ2SyZo
4IqIvwxc8umiKGr8nvNMRJi2X8kEeHhLcDL6pgELri5Wuqa3W82LWdz6oX6SRAjRDOtNca+OUj4w
jD1WiTzrbex8UlPeRD5pJ9n2cX5niRZ9jGNFyddYt3YlJ6ZhHmGOZXgsQju4kU5qrzhggs8KrIm1
aSiMBcLiGnUo8wGRI8jpQnFxELWa2ZithiTP6fB3W8YDqE+FSYBXTRK8M7FqIi71WtZRsqC/ol65
cwJ0UtrRLVTfxOS+G0RGNVIXTH3w1CPJC4a3ivi3VTBML/pUjJu2Jg2oyFkCJI3buKMBFokborgG
7Wp+IeZ6a6Q0SHvDWboksa7Syth66WOMopR22I2lED2jGLtlE4YPhc67MyRDtkwhsq50t/2IXYy4
PrDFJwoBqtQuWXcyRT2to87T8yt13jKotYEyDYmIUJBGJ5b0K6W7h5whFqC2MA7k66Ert0qleUvV
687ALn3qXX0J9bhfTknAqCOc3l1Oa/swe9dIBluz/MFtohJlYqIiX2lSkkOUXEEcYq27KT4J3Fdb
E74myTakTizokMExkITJpbVi+HYwkX7a1ZtyMPnzqA3ABHgAZTg7LSDQkyMjkKQ3z0QnQb0Ec4Jk
0n2QWBoXo2ljrkvQi8co+zdxjq2gwd29j6ZhWWum96QaIlxF7GNLVPjr0rlUst5DB722jHkX7DT6
qqGnR5Jf5y5H6WgU/WR4BN5d5ernVNLMjrrEnyiEKswiZiMDv0ckD5Bs2mq90fpuRRZOVweUiTp9
qSmaaB8oBil8GJbvA1W3/aH1ADCNvOxOvqSvGMMf1k6U9Is6KG1gMWXFeiOJ7AWNeDQK4xsmSfoU
AweTrGAQMicxyxKOjedO0Q5LNqZHR4pm3fUy2pScDQnLcXA6125qbr160HZFwPmGmROq+pGzPHk0
eZZe2qRSfFck+iNT10OYEqk7aMvGSS7slNsGcwkPST4cS0k+KD0SB+1O7DW8/iNpO5Qg/LpmscoL
tfqiW1K/t8L8paum/mKhI8M8Aqsth8CNPXLCBUhzvXKTlTviP0g8070qCTpp3dEpEzCuoCPSL0Ff
ja+1TaneVIF6cJX8iQ5t5XMohZ6jOPHBiCMgYTZpJt0U3WDKJIAVg6+6YkKS7vy+eOFLXXoQY3qr
iFZJ3+VLukjU6fIxYVfr4Y2pDqEyMre2nC2Pk5hHAHJPMc/cJwc90eDcYyR6roLsNhLxfBNSpXeR
UyC1+HpT+g0ZrpFuWiRq8sVmS1IzEljJmYP6DtRdtoNYjn0IsvKrxCzE6AV1HE3KhGnmu2XeDRyg
OvA3YpyubkVDIEmMfV5709bDRLmIRHdywZ8jSYtTZx0ZzclKqsMg81U+OphJ6Gjd4lL/cDXRn5Qh
Sf1fLzkdP7BkQ9doSNikIp3KmsVI9pcgwGmXuHgfADpjzHyv+vIZa0oxohUPAzyL1Kq4wsDWi8iv
wKRMuPE45Gm9hxEy4OgQFFR2v0oMsR8oqkIvxMR4lpbg3gxWsNAg+gaVwZdc6W+1AKEkzDvQNa9A
y+hbo9TBZr2PWwi7AO2SPkCtHkhvYU7GHnUu39YYGIeabPSpFGcoMARoz63VfLZdR551MYXFeEkS
hlioluI7uq36HnqwVeDFNM9iVz6NRe/5du9h5SBH5wkeX7uEIxIh4nUOsdWeBkmsj52995ZxJQea
t5LN6WQY6i5UOpQJg60ts6xa24aglVGyiDs5CHklfmodjXKNoKyTaIy9g48bKYlSfbMKh2ll5yno
T5xIWxil8tKijl44aYCje+T4T2Rx6CNxo2WnZNNHkUaQ0vErrg2kCg9THxHGa9clEHFR4rTwht7d
xbUwnk2SpezFaHfhJtR05dT9OpPIrMxOlrUz8lVKN8m/JBqqlUFORCRHpX0Hu8JTNjEpfOxrypOZ
xc51DAD3Jw2NRaSVlNiDYfAsl2RNYXSOjvgqlYvX6c2XDL79eVYe499NMI9MQ58eaTpgeJ1cBhej
kCnpUClOyVFEOWHJQbCC72UcmjggJLAYAvOhIYVyo3WDwwSYV98ZSQXPrWxiVDLam1G10g/Tnvql
ETh0c4TeFCAqYOWTJBn1Gxl3/Z3EXr5ReRjJe4vtM15c4yXU5+mt2ld3jmVy1AG19z6Qgj4YWvdO
6zZdjkG0zhgS5WoFCgClYimSI3erOrZwbl7xm6iXCW3zutWMclXio6PvTWJ5qORLWFchKVjptBlH
vN+WGK2b4UrtAzSPutKKEp43ua+c/ohasMFkIiIUGLzsZ1S0T+gGdIappK/CXV8LszPfKrPcOeoJ
2MFpNHkWeIKS18QaOVY4F2vI7/FPPXc5XeIBceZmqMD+eGY1j1ntG1ynkSQ0NFIEJWTqtyLscesm
gl+yG4KjV3fp3ahi886ApywZhjhiHWSSk7b62CCd7vHHKzFmRAIIkG41yx7/5nJMBMAqI2L2IDQo
VjCFl0oGcizRxoOqu9C0ZeNdyrAhtYy9zFAimIX9/LI1TH5RcH2YJP5BxExRyejIDdgZCFOvs9dY
p6ztBqIHs75BJpwmxtUF67skgTqHOpBsCZnu6NIpM2/LtHc07d0VggeNWsB1tIeozCBN1RUXzSrN
TECPm4SZnBt/RqJpz+CDtXbbVyU6/aJOaOD8ds4m9yqL4ExaQ4c2pGKCYJnvXe7AiCHM1Z1bLtHU
QatylIK0h7kuVt1s37eMw5x65sm1Ub9HoKbsunR0n0XdyVVhCYbVzqjs09TJryCXpnZp5sp4Vw8e
vjOXyQVNY0gVADXRaWFrINGaclK2NbnbttSL9zCt8pVURHdwoDyuKz3ONllBNLtWEdHhNqP6PE3W
B5vVq2N4O1iO1pEuBPu+MBT76xiH7qHOsLB0NGpONPlsppxZfMR1Z51kJ4b7MiU+DjqzQsfB1B6V
Hsq5T5e2O3ayKj8gTDZbDeA4zrEWx39e1Idwkqw2hZKUp8pwyOcNAvmRtFF6b9lSvgy6sCLfrOQ4
LWly0rDX+yno/LAKnIdBt/ttLDHG0bZKfCdsb0XW11fghNpB8OLvBg3aS8tifSiAhR+B6SI5svAu
rI0mH06pWigfxKYkqzqV4ZuK/2Mb61XPZE8dDDblNk4XYx8MtyLShd8nRIOusmYIznME5jpXQFsQ
mZYt1JZQsgnRCJVXdtZivvm2OumcplcU2c5TB6WLY6ET7/qURk1OysW1rgQ6FhvVi+kI7X7U8mhn
tXnLoIqCZzHYU3UuaKBssQVOqMO63gDbFX7NMGktY61AM5f21c5KzOwZFZ5Ymi3mPNWxPholrpdW
JaqTqmn1QSOH4JHRQe/4LlEmnMyiM/IsrAqogEomnqSU7Ii16N8cWVQPGmLLU1mO/TIsT0jX+L41
VSFJ1cgukxd3X+p2zD5bgHPBonYNZm4G8h2aDWrUvcSNW0xL4HtYYbSItnIhv0XWSPptNqkrGrno
vWskc1aO+V03DeIashyZyNAl1w5fKZOBNE+2idQAxoc98GS9ZxlqVF5rNSm0I+9W40+u6pB5S99r
9GxzZ8iW9J44zPi2msHl6r3wi9I6IynYDsIw+iSL2q7jnRrV0zpujXqJIl6udcuUB7evFU6HUYR/
NeB3hsDkC8UZrlUcdE+KiHPYhGN6oMyz3yxoEipDotgkZarOtUd0Agmdx9y0zpFrXyKneTYT0LnY
pU0/syMM9KVL0q/U4N3TMas3iqqn52jyulOejNNrmxONGacT6chu8G2YMhu6ko30PiqUMwER1h2G
rWRnwJO/g5ph0w3D9TybzVaa05bHnBqDDT0PV3FSBkjl0uhiuITeaV4VbacAuBsRhfk1CJRh04c5
7n2tYIgwlc4dtuX4kFmtt+pF0OLoN5YDOwOw2TE6NprLIzV09H4YmrFupSDcG1N/8VIzPBM9Qz6Q
NdAcHIXoFnXTem/A0YL7PNTrxz7sQAwL4b2HsWV9S7OsI+NnDM6NNYh+xeQr2zJYAHXIww4gIxHz
Ccl1s2vNZcdwj6vsI5+6+ElhQId1ZpYUQkq/U6LmKSEVbqmkmfM1kVgF5gKHxFUcU36glcPR0ERO
53uiUWplFfj1MsWzXfNnamWve4Wl3tMU/WGyOpjZSR2b4DU4ZwFWB8GQUuNW7imGkrgtdQM7ktG1
3wpTMzF3Q8dqS1p1rIBcghMRwpYXMfmo3WD7RQwhMdAz+qTaHEKG8vZMMRvFW4WuFLBMHacEdL/O
b3LohTj1HW9VjDVpxSWNRYBCRbXv7Jbl2mxQQ/PktB8tCEuQOjoLWmUy9Oxohu+Y8knfC9HowTWY
9XJCpT6Wzr4CUbxuhzrcjd4kjwQcJshfpdUxtGvNldJX6ktQeeOK6RkjuOZq1CH9fEpahSfIh2Z0
Fe69Nhrh2UqT6WEEt31soj6Llq1lzmK8Ir+OmYl4syu0Q8LAYdVWSPJMhRY9EnFlXYZ9c9C6ProU
MbAkjzSMRae6Ov21QmzTrK5wrsOHOuQWHXpmygpZBwyACln2z7GO76rqQa0y5EP2FKvFh5HY7nUc
nfx9qJCDLx1sJdNk0lhpcvUjsXqdyas59RsL+TBYYsDRWcbch8MRIFAoJUHOK4RHuo1MZVg6imXv
rKL9GFXn2mHxeqEZMOfzFM+uwbHPQBE1DmnyLRF6vpF1w9OKQbJZlLYnrnQ9SItgxV0XwqqeSJWz
76bKUGjIGtW9FwYoDpkLq48J42R8okUyfh2UgTZlQ7/RtgNLXbBHxp+5oTc1Tndruo/Rai7TMR8+
KoDQUGAS9Y2+b3Rj7ENTeCphbbal8hxLFtksGCNkJVmHxhT6NwNY+y4lGdmXnoKh0Ar0eag16Oay
EplKYG/DwAxAkt+pzHB42iMHMQISXeRTjjrtSR1p3zTFnW6h4tpraQzqLOfiJno1hYauhGCfXUOu
gHZyzsmDAZ4LvmrGay3PZTeYbBo4PT01uQ6D4SuGKm5jzBEXKVDCL4d8zp9iYXBKNOzx0EcJlRWY
1rD0w3Kk98n3jtUm0eW9HtP5XJR9Y11dhalYU4/ykZQO+9GM23TTTRXDV3ykdAyGao41K4YtInWA
GVVdvEuT8yR43JzysJEbko9S1nvhPda5tD+UgKNtIMaNUkbaKuMDfYKLmwOHNpT7ODXDhU3IAQmz
RXRTU7Kcwpy2SwSWiSoZu2iRu9YLsqTwSIVR3jR8XzQ4k/kUOeTTgugQ74rvGJ5mHcer3kF5F2Zl
dgPV9eo2qGjHibOaEyp4nTuBdzEoB+YkbXxMJs25L815blmr85i+qaC7m8jbKZASa21kffISNvZe
60tKw9hOjlal2F+6CmtZl7bxJ9qtwUTsFba7cXDGe5AICiLhVtNn/moUXRLSEA7IAJRjlgUZ7XCj
SbZx3JZ3XhtPX0UexY9WW2ln1kEsXaVta28adMZ3bFHNG0qOcTd1jr0Bp2W8857VL+AK0WvKIri3
yauIDkEdfWnKzFozF9BPTmePnDPaVl5ytvLnPLXaGx60FLGnwoKVFtYZIc+0rKpI25lKorLQaW+D
IfOHRu9ljyG6YB0cuHPLynUNCzltZJ09T3aH3gGmrMf8mVe79sNk1vYtD1Lsr2Qfl8NKq+gpKbHG
S2fxiBAi62VnqGMN4/GaQYlLl/rBTlm8fEnDcuajzBovol4YMxRpDUspxax90EgSWqIZUYITdtNk
2VMDRNuxHhrlroCc5XejiRM2KZ0TXSUp12Ydpi+KGaTHAJHwNRfSucAiQPEGuoLYD6XMtQfbm5oe
K6WJyLgKJvA+NKAM6YT3aiDdVavX5r7r7OYxQHNzwPIiF5Cc2xc6xyn6LbJxFsC5RuyKA71WHCn3
RpxqZOsgwx1kzQInnHgj+vze1duzbinBgTA0YzW4wXRwHDV/riZsi1ELyoy1ADZCojt+H1JSUoim
CNWK6qtMSGdbtqM7z+l10FWwKlekhJCGXKC/Sun0PGQWSCQSFIiIBwXiD0pgnbVWiXfEEoA1jvno
MRr1tZzQW0eNEywnZyZlTshUgcpia30IOSSDHFCURd4Y+qPpVSYWCdzKsGuCo6y88p5clfyjhCal
E6zTxScggIxzG/RBK/DX9jxmAs8dTaH6aiBCOud1gDpGc8eNrVrWNdFMAuezWIVt0ndH08zZ4Uap
nt3QIi2pVvKz4bXFRdRD8mwkYbtuShkdvSKPzz0Hhz0jelrMep0pC4NqDMsxk/PQVeMVxT8kodRy
zl7vAN4Z9fBBcHJ6rira1SO5dMcOKNk6Ebb7kcVW8sVEVfzZF0y1QmQ2S3syyNsJzJwwQFxFOCxz
+84YG+fVBhC4GExS3ZZixIW7ALjLCQyaxGMc5pNCW5YmsIJN9zZaIEAYMRg72r/BF9VLsmtouMOm
qpP4ZbLpdhalM72FwigRLpjtIVF6Z9sUs5TKnMKRPnKnLvBg8yjGXLhiKcl7jiD1wXIzeewqrd6P
pVHt42JiizeS4KIM6GomRzN9nBoEYmBQXFLatZ99NCQH8InJew/hbDWkNUof07I8sHEyZmlv8DCv
JiOhmJasKm95bVj8P3QN5b9Hj7AK8/6rlnnxRx2nN053w7bpLSB8zB/ekZ03h1Qm6S6IHbtBvMf7
x27qQlFrvS766oqy20TexN7VuOWaply7d2kVLVlVmULzUp4ajC3LokW4mNqDsSOOtHvlqB59eugW
H3X0rdFGyT1rr7ohpBEP6MJydh15SPby8GF2GXNw0hRvaziD6QNtZCzvmC5TwH7YUICXp0HHTjMA
UKcgBe6+CWynpNyxdsqY1jqb1tSuKDSce1AbDOwwk4VGr31tSA99qjS73Q5SMzBBx9GDFhMyglje
ojGZzsDxMkJOVoUdN1Saw8UpHftjMEk98Qse2U0/jD1VQbBnkZ9NxnpwjtE0flPmVPO41SKiPpQe
/5AQMQ+0NkwtwBm3iz5iqzC3Rtm5ax2FMxMXr9hqZAwvLd4bjs8IqvaCt5LTjczTXT0XTnRKxr1V
i+6dNNDgMYysAgaWx0xucFzxUZuTs7YitGc6fBTfUkftNmWEIkX63Path/r8CxQzbQxN3duYYZit
EssejyWBM0eGVPqbagv1S0d04BZaRn+epJ48V2E/vJRtikWkVpFmHAddVrt+HEHWQqBe4dY1MAkA
5ybhxsEPwmmBWS95lZyhVhb7ZLysi8p4MzhEHaEEtruEhlK4+CVJ4e6WahRuZeDV27wy2m/JhMYG
7TJLZV6a6OUqBUGJ1suVrmrIsWQwraQg4IaeCaAs8Nm7Bim2XzV6SeeKYGyG+He2VyDJ7POe6Y0s
bM59rmYwRTXz7EEy9sxWhKjOTsCCgXDemhVzXqY8iDU5Fh1VS2bbEcb9sSax7Tykab8HGVBsk9aA
MFPPgEkX5s3z5FSMKnkOGVBxPrpypDi5bSzf7Ei17q12RF7apBWuCFi9CK6i1B8M1IqJIeQxFwjq
XaRiBBTxijRtGAMJUV7sjANkW2f63vHUaF/GNbgbYkBwZQD5CLED7UEXlL6jtsOa6MHo+ovRdlTd
phNvG9ALS0Mo3rqyHHcN9x7gboWON9Ee2aEYvrezlaFFb6AS6T5RTCiifQ/DAOmoluKIMKp8guAC
LJ29S69fWR+KFZXJtC6rkXxLwlCrxS8xopmhVHt7k3Cw2SQR/PWsoZr9pW0iTOtGFm0HpHSXJEA1
rACHWmlm0m9iKo+NxA/0G//2PyJ6/8/szWdAS/dt/fnZnr5W/wvI3gx8v7Px/j8e5/1n3XyO34O9
f/0Hv/mbFf0fDBNVQ1VtGhgeorR/GZz5K7YolzhIYsU1yzD+jfY2Z++zBtfXg2CM2t2BuM0e3Eb/
/V/81azyszwMA/w7lXz4/8DgrM8O5n9nKFumY3pQg0lR5hJUVzV+iGpOAkk0dW1SMgL+1heTAgl+
DlWrVpI9CEaPF1iHphkZVI+thoWDjjV+xr4fPhoMhl8G1HL1XP09BL1E7IWkoHiuoQugM2EKZaae
c4lVw7tXo8GuFr1QvpqcwH6LC///z95/aXy/f4KVvysB5/0fYL+fvyPL//qv/omWN1QCamzH4ynk
cfNUvuF/ouV1c/bKQwx3iFhnUMff0Ef79SEz/qGq7P6up7P9e5rJRfzz+TOcf9i49WF/6nyiw3/+
J8/fjKf+9+On/Jp2QyGju7831vddTCuNCfnNc2h8ijDUNpE7qXff3Ys/sNP/7NN/gLw7NnyLJhDK
lUjjLznL4WJE+P73PvuHFwYcHJgA+kY39qkz4jjXbyxCS//eh/8A2jdoKwmSroNrkSWvFdYFOtT4
Gv/eh8936zuygNE1dOcCrrzpKSwYHhzwNRq/7QLELYSf5R/c8vkK/+gL/SG+yLMmk5ZYFt5oigWs
HUr5NStUZFSM1nZ/7/rnpey76+/5CWQG8iO0UQ6HsifYKFOD3zgeP73+nz0yM2f9uw93Kw9vUeIG
V3rRtFRN82loVd65fyU+/Af3Zs6x/+6zG2a40xjH3tXpSs7uNRWOpcURKcbqXzw382vzB3d/5mF8
/xPachimwkbKETrVdIKFU21rq9GWxA60HJ5mjbwm3xTVSf8Ctv+T2/VryPF3v1LmMrluMxg1iZR3
E3JWenSEpP75/frZh//w+hI9WBTERDlXNbQhJhBYVdbW859/9q+35I9u1Q/vbwqNQjqN7K6N0FY6
SF90EKBqd3r75E6PZY13nMIuPZPVtsLDjFZ3m8n3INg5UFSDXem9o1X7i19Un3/oH13MD++7KLXG
nBhyXWVAni5G3Sk8APPtk5NN48OC/03K16BMi07fde6L0xOiySubCUEQ+5HcUP+f/yU66IH6bo7m
jjqHGd24UspvM1HhL27bz670h8VDdWto9lHXXRlG7wzjjXDHpc0dMYYDxlMNqE6Ow1epkdAKQGPV
EtjGwsmGpVp4TG/F8s+v44dzy782jh/xKBgDEihfI8PgfPbTeIjcxcLN2w1JOJ2LTRBikku7/4qe
kLnIgvsDb93RsAohfwzMYDG06BvtXZquMYktOIP/+ZXNR7M//C7137+DKIJSNOVVfBWEiZJL7+x6
zOpkYCJyS6oFiVxgccFgRVV1DxaLaNimw15hJU8QUo6NClkZLDMcoxfPiG/6CErZi1+GJnxUGklN
lfuYh/Y9lUkdjQdXU06ORFw0RM2OfMxHZnRvaa76PY0pLM7DK3qnVZQJ34uigwRcGAfBFkcgKrzp
zm6He84Fe9R7G0YoB4XIyUhR9/Mdi4HA0MO6azq5mUztStDpa1yIU1FpDFx0sYWav4ni7BrbHkNy
BZtVBmAgy556pV9nQ7qqrYTRCQIMPRv2Vlzt8bpvmk4cYKPcGVpxm7U9YZeSRyCDC4OGv7kK/rCG
az1B3IT1iovescFFA0SU2Z67kZmen9SmMJlAGg3Qx+QvvvOfLVQ/LuzDxNZPtsMFwcRaj2vaXvnf
26x/TDFJely5HnXexex5IKaW/O2q+vLnj+pPLlv94fBllnnq2pUhLgKT2SIiT9d149uff/ZP3gL1
h7Wb+AWskY4lLlQb8EJQ0UfXBEvNmY6gl/+9+z4fab/f7tBijuRMjM1l7L2rNLN9oqaXP7/+n92b
H1ZkEkU1qIyOQJoOm3fKyptEI+n/+Yf/7ObMP/S7XVOxBldJCKnF40ugqWKltKOaVN2k6F7/5nPz
wzlssFyvErZWXzCLXyZFQV9mF/XfvO/6769fetgnO2bMF5K7GURYYb3t6/SvAnx+dut/eH2RMCSN
a2bNJRuyLw4NTSwPn39+43/20T+8qLkHA1uNZH3RcHrQ1Zwupop44u98OOX87++K4ypZ2/X/l7Mz
WYpcyRLoF8lM87ANxUwAwQy5kZEkaHTX6Jq+vk682ryKSsCMVVtnvxYKSX79uvu95xB2iggLYMCd
h1J4PxqrLNb/9+KZpcnytL14zMfgbS7Y6ypT/Ztc6O9PxQ7OxmphNlOGPqI7itbfyIaGgJYqgm+C
8WcX/78xOrWw9bm4GURrtgZneqTaafmzR342SiPkwLQl+0SZmioNWiudZRZBBfv66qcX9/9ZGQi6
/33moufkbqBU9sh+s1rAylr3RX5X59kFB6Afg53uZUehscOO/vXXf/Gzh3U2alvXnWY9Pz2sKv/g
ewotSTXwz659NmhRJcX5QJXU0Wwqoj37SiDc7e3XF/8kH7ODs0FLl7YfpxX9Q33nyVcpHO1l9maw
5X3kr2YorOuczwyKUm1iGwnAT9Q00Ia5Y9ySMtTXKJqi9exx5j3OrnVV6D708Qo8keYawKc5gD9w
IP6Hhm9ab3vD/eEHdBYQKLfyxlHTuyPnrO/xSN+O6rtvrv33xZjtn8WDSIkI9KngZXq5thVOA2rb
8h51wBbuUDQHRX/Vqqj0dvf1O/jk4/HPQsTcDSKQbCEf6eldGI2O8rUDD/Ozi5/FCM+kZa9RGlPt
5Eah1uBZaX1i89dX//uEaPtnQcKwaMSjs7w70tGbUsDpiAt76MSyVYbxownd9s9CBbzSlr+bN8dE
K1kxjK4NHIhqva9/wGfP/vTv/5rRo9qqOIDxW6QSE0x7p/3jTjTdfn1x4zSI/hKI/LOwADVwEik1
6Eek4vZO70q6EIf0zTNpgLfqal4hZaQRzk/yy4mjNE61rXpVJBzcfX0Dn/26s9BRegVR1m2a4yza
27JqLpQMPn526bO4AU/Zbhr07MfSs98q3f7D+fmfry/tnm7vb4/tbHBTuWqp6MTBy8pR7Yx6cjnu
QTHkdhoNYTEt0MuKLpdlnnlPbpLYy6GmcionWO01oJrwt+jvwadCzfwQqDtPSO2SxoZoPdCWwupm
0sCPRZRJCBTbZZQ3m9l0C3StkD4o2Liv+0gsjXmol4D3zFWvzfUi8RMH821EFaPRiW3HSc2SFgNr
7UN/gzxU19RpO9Uuoe1t0YGGutICzt44UG+Xwpz95zzQwOEklNbjkzLvqCLqnqN8mPYGNVlLzpWm
1eTjgpjaLNQH8P1T3mIlGIBJ+55Lv40bPHu9oJKJxjRwkD1QzrGHWEzvai3SH8423tmAaAeAz6CM
6yPVOSifJnjuWie+iXSfTMze2Xig4sLHcNNXRwBdIqRIwDsVy73T8MyeA/wpeserKFkYGSuPuUzi
zdcf1CdRyjsL6H2T2G2sw3kmlCcwLSTtcoFAaWj23/yFTwaadxbCTdinuevr1TFqooMmDH9Rmo3x
TZA9BdO/DAfvLITn5lBGPaU3R47sFTW6DQWVgaexc6BNO2PS8m/ezmc/4iyYj3MuKt0z2mNb4Xlr
ol+6LO9/9gbOgviY5sKf4Awd6dKxXvzGErdSn0FBubm+/PpPfHb3Z7FuQgUtvXSqjiAvD3S//cly
/+nrS3/2/ZzFuqaazGyIyZGaIjUv6AenIALsyaXD4vibd/zZnzgLeQrnhAcj0z2aqQ5CDeAZtRpN
FVIOOv5oh9x2z0aBwvcxNZPpHl0KNijUmR6yYPjGYvvJw3fPvv/Zc+u0r7i2VoDrVVlzWbU/29m3
3fPPfxpoNOX065gVYeNsOK38+q1+ds9nn7uX+9rkQNE4Fn23w+jxGlvBz3KW//MtoyKqqchzj14a
ULcYxVjYBoAvP7vx0w/6V87SBNqMaoRWvjox6N2jwzecjGT/s4ufhWhrGHtAx8I9IgbLlk3RXUWT
Vn5z56dX9pdI9s+E/+87H+vOVBSKHmu9r66GiIOUOKARRgUGhKQALUDt0Sb19S/5ZEi5Z6OWZqPG
a3vLOfpjTdFqRhui7zfaFeW/cv31n/jsEzobtRoSCboxDOc4VGk4uPWjZgbvP7q0czZa45Syu6qZ
eMk1Dr9Yx8oyOlT1/ezqZ+PVd2lVAiPMjaMKWRi+vOspaf3Ztc/Ha0I3KfW+zVFmFDAZ1Ownlf38
9bXN05P9yxd0bqR2qchJMoeelTE7yM7b6H5Ol/zaxEqcQMeqLsfUWerGZhTvpvW7sJ50e76wXHoK
6W3gf6v36ZyDZPkm7v1zXva3+zl9fP/6om0EaFOeCe94cu+54xj6UHMMKs6mwNzp0YGDCltde3W2
y/srKRsqqImPtb0BT5TVp0OM2pXfjK5Pvkbn9O//upchy8rZdYvySHKwpqrZog8wUz+8+FlckHaX
Viwly2PkO5fgA/cDetNvrv3JMZp97j5PAC7SZOyLow+I4g3+hDohQF7ZnE/X1Xzqsa0BatEK/zuJ
+nvbqB6Brfm34zRbYeUAG6Omrl3kOaSM3uXcquyNdGlV5nDdG3Z8U7b8d23ne9uyrF7SFu4cZudf
HDZcWnVdfPMrPnv8Z/Fm5PDfUVEjj7SUfeDaApPiU5/69Yf/SQ7onEWaWSDLpC1OHOuxuARqRkUE
CzuQSOLVjIefjVz7LOYMnCDRNDwURy8eXxWthe7w+PXtf/Js7LN4Q/U0bD2tF5hmgpUIMmraqu+e
u/lJoLfPAk7aJXMNmqI4Ks4sdwkqhLvKKrNLUwNDVEHzgoHUVtSz+3Wz7GJtvKKxoLiFdgUZd8Dr
NdCOcJKyub+TtOwPdNToa3xaCjJpf6qFMO4dczTXUTe8j40FvWMoB8TrDqsWkf7sRN62z9KRuIDR
q2TPw0ef0pi4ENEM/uzpnwUpyvGlVVDmf2QUbWCGPjpd8U1A/uzFnv79XzHH8x1WrkWXH3NfvgdV
8Gy434TWz658FnD0YTQ8XZXZMcZRvLJbt6Ghrt387ImY/3vbjtf4tjcP6VGoQayMuDawG4Od/+bq
pyH/l1nhVH3176diSc2pZjoPjkhxsDiFZDVsjt1ItePIXZy6qTJYF+WrdZraU8q4obbZ9DPS+87W
XG7g1yucJQ3V7B88+naypgR4EQfIkIYkLI07xmk4J/cnNIJfPVHYQI68yC3zLurrVcvuJH+p858H
/hXY8X//rIHs85uf98mvO4tFg66ZdCgUxXGc9d9AMwF2Igv60bWtsxDEabSRIUzLj01fclY+rsvU
/Nk7t85iUBrksavlMj9GdXwozfa6Uj+Lm9ZZAKLrLwNyLk5xky0fH9h3PBYPP3sgZ2EBMV2e0Hgq
jjQARvax/uF8bp3FhFIU0hjcMT9aPWTsgLKyHeXg3vpnd30WFvKTcpwFJ1dHexxH6pl9uaefXfos
LsiyFrlo4N/rcw5oRuXVRqMTZfmzq58FhsQpfXfsTRzXlNUv2zK/orA/+OHFz8JCVZouoF6VHaci
fkJFTBvTiWDzszs/G5XRPPjWQIP4cUJ+uI4p17e88mev0zwblbmtU/9GVns0sgCp9QC+UwTg6n50
5+e1pDO7TrFrpAI0jY0oQv6WFUv9r69t/LMF8ZdYbJ4Nziiu8ly5Mj3qprYhEB8Y9o77SKx1an+n
I0NLxa5FS0SMprVklXRP0PxW5mSGUzyDM2WJLbSbGMKgpaxNAxV1aP9Y+T1XKNgYtgrnYHIVt4MK
4Kote78L7DM7yzjQ9oSviI+0fCpZfbrEdiuHu9sBrJuPBPBKOttS7VBTnkJ16w2LSs82/MvMZ6EN
+o75o7YSIMe/xrL0kHBf8n80c5sEARqFP/32oz+6/0Cn8MK2r1nsHpgMrNn/04w7bCFLor/Gy/Lp
wK+z5DQtlOoktrA3/PXa6yBNoWXjh6TVbSZ2CMkXWvKOLZP3+9YqUFr8HS6JDHRJq9yizy75z3zd
XnEfDuxjX7CFK/77GFuIEo216WzyF3iRdM2JHkz2OoveFf5mHgizWa9X+6iwlyrVAZFGNDfW+05f
B8iq+bGnOW6i4UT0xXVpAHUb66cooNISQaizy4f4oFjWGOLUyOY+cQ8x+ytxIbam8dxQ+O5K54V2
3ItIwumoJaqDZDXHNKl0l6Z78DhASgB4ueygqrYIY2CJ42yelAwIZg1ai/SQRZnS1+okatfXXfcC
OZFq+emC/sBlkVA+WC3zii4Y/E3q2c9d7AsBCGl9Wf9wU+GfRdK/Uqpk4Lg3gMF5bLMYSW3k/KKN
9pvhcPro/zYYzqJ+DJAVngDLCK8b7kF0D5xAYR+w4DQv0ibpwK+ATvh66H2SwJlnc4BfAq/oqQk5
5kl8AGX0YMfuxc8ufTYH1HlNw6dq86OrEnvn45NZ2KM3/PDGz+aASo2BC4uPdbRWPosB4EonvtmD
/afM8W8v4GwKqDm0dpzBSo+Sbz8ZkxAnxZ4BligHvMH6lPG0+Q18vq5PtslsoE59/PqZffbqz+YH
pLSyGLMoO/pW8cGZF9bPoK3uhevnH1bqBFc+fUnfzEWf/czzeuZmimy3mt30SPdMfYEg1bmRbQTX
iqaphVLaeCn9LA1jOnZhysIPZUwawa5CMgIqxFC71IuNb6aXT374eamz51pF0RRCHnW65i/phyiu
wFwWz6mOKRdNaozopGh/9u0YZ7MNrfQguaZMQqYaXuvCfxZT/Pr1CzzlqX/5dIzzTLCzZtFQxHI0
4KsQn714EUAiC08ddTsdxf1WC4ppCf+z/NkSzDiLFnQRT5E/5sURIkQfUuDCaWPxw4NG4zw8eI4J
zGwqjvlQvkjat4Vu/vr6SX0Sef75Kv8VQa2kaTXfVsXxJNIw3P4X+53ffEyfXfosNkxKy7vMNrNj
5+mPUZvBuXK+2wb77NpnsaHM2qbTS6MAIac/IXNYF3X3TQJ3anz768dzNvqNyC9VEdjpsfFMsR8n
nUZ+BzFkC6NklWRmivVW+pwul1ptnljSN/AK6OEOHJEh1E2NTVkmNJZlmlhiMe9Xw1iCH4+Desmm
grFtgLYv7D521zk/YjmYhsxhodfRNz/gn6XzX77+83rapp1QqVVBclQg/lGHr+lOXUCaCCFZLUZ5
Qz4zUVDB/9AxX+Y95wmkWoP75MDkyJzjKaNCCQHVBaz00cxBpO8zrI5FBqMDIIJx17lilXsCtxNW
C3t1Sh16PwpP2VZq/RL5rWr7pQUBYW7tbdf/0dVzr76ZFz559ecVva7w9MrJ+HUkvum0Mb4bZKbn
fxL+zgt6m6BsBnZHs2NhVMndlFZqzebp/GC7g7/tYZ6s8LSieDYEeD5A2xupwU85oaBQcfs67a5A
hslwsLkFkLPNkDIL8ZibCfsVWmsjwWkNsUzbobkampRNbzgci97LaDFXCQa5YOivxtLJIRxRGlZX
Diaq3iyBKbidsQYfl18MnWzDJhbmXm8qMpE2k/06oeaQN2RrD34Z3OqFvnRG4zrpUH1YI0hYmCoO
FuipgK1TNQsvqU4sXumVCyl78L5pah20JLDI5CcgAooOa3uw5/VkSujRhZZ+aGrIXn2wMO992Vfv
SZW11zP4BCijQb4KwMKvKeEG64uC4gkfZLxihHgL/KWSzWWUA2k26oeIIv61W43Fzso0f1laAPsM
53eWWNMqghIRQo1qaHtOxj11dl4dSjPDlxTEm7yuX1O/6WEH9falb4t3mjzjx2ROXgIUR08YjJwL
DJfRZsBasHb0SoS6yCj8kNbQX0u96DZDN6rt5Cp3WVCggjU+9fY2TcRLaivIVAdor6JMH4u0qa4y
DfSKVkT1I2siD1GGX7mvNuTs66xrbpiuw05L7O1U2/GKa8uFgWt6nU/K4D/gVBrY8IB3qMxXhefF
11HeptcpzhEW4Z22wHj4axhh9U05YWQSQFh7MZnLRjP6MAfpc6dlHuO0sj8oHELuZsbymstS6dFo
D6qgoDqPR6oEexA3+7SH3jLNaQTlIXO133CnzKUlQbGjxO22llFri3i21DoVnrls46Tfxrk0MKwb
vB1a9wEfdlO802XhbVxLjC86sNJlUNs4beQIlD2gBgs5IOw+xEUrHfD8UfOV/H1SJNBKTkHQukSD
vo/Q8Syo7yYr86bpvpAFyG5dS9jfB7EDe6Jw/XbREFspH4P0pLqACiTAYnBGDFgKC8iSQxECF54P
AXPoTdPZ8XvnRiVAhcL6bcd2I1gXRsjzwLKuAw2+P/JGfVNGpr+cAq2+gmGSLct2Mh+E01qQDbSo
e80Ky9vJoYpX7VRMYUa/fMqipG8/dNvhCy31fO/Tb/cKkb0P7YnVpTrBQCZDyzcwZMx1j0cbOAZw
H3ZwaaR3KgyQvRq77QzOZ9egMHiNHMDP1eABvyiLamREdPZ+8CB/NT0LXsWSyqpRyZnPDrikwEx2
TQNTWIxADuvUm2mVCQLoW4ncy2C2Xlo9tS6NWZ18k1OQ7hUDk9SzAP6lTd1N0mJnjplNNvrgt/Uq
6zzxaPTSOjiaDc0a1ignZlgkwMQW1ruT+8INM0tXawpM2otGsV3DxmlqXCVJkEfb3jh5eyp9zC9m
ywFCQi+PsQO/Lq/9Ws+DlRmY1I46jngcpJNtBB01D117Qv86Vl1CJkj8EVmFyJNFWacGjMWSBqo5
MVmbAb+f72CWueEIG+pP68x0rPhFNbnLzhn16YTZoQnB94VB8auvMf2Ydgm/zK1iRR342L1lGlwt
LuSoRxXkbGrlzfBRQfAGW6pO8pzetNSNP7fuqjdNMa+KoIAAZNcD0N0a+vqITxRT6UzrYKSqK/Bf
/WbuSmvlVIruKttrxXKOTbnPMCxzZsGvkQmu6Ka10NEgEl01U2IdBErki7o1tJUoGzYxSx+f0Awf
HcfYGK8COagbnQ3C5Zi5+qrtqGrL+yEIU2mhiIwxHME0Kd+zrptfW2rjFs40R4DG01DVdRiVMBRm
eaiQJpWYmigqk3zwI8IyzdtmraJPXQO2OrkBBIrUGexF1GM5g+SlJ78hT+EKNWPzVk9cDM2ECntJ
bwG9dFWHI88BKQYMEtq8icZNOQpmnIufqjCSOUT0RP7aguCskg6/aRqADbaztnOvjLY0T6iQ7lc3
dOppQHR2iCnF3daeGrG3RX5+B/Qqukm6tGfXpAHs7+A4WiozSKD/RHRlLWypj9jEOLNBzgFOMigg
xaWu8WpNTvd7AlkXIjqorzrgQKTqsdjbI/oXKxnZQTAkzpaScdQ6dQX/xXKvQVC14yJ3S9KbiXN5
GSEVSJoebpXZ2ys9EPIB64LcJraTXlXwNz+yxKVNbxyv/TYib0lb65pfZUH/GIf3KJqmm54i57BD
TvlbZLa/nqdee7IBwuwGVVkvCoswXxesStCrxDZsDYs4038ZafamC+86ybA7Z61h3RSlPS/sqcfc
YqgBU050N5hMAMIGOuu3EmVI4GRLZOwVX96o8HQ7r7M92QsTVlLom2OByoYzDD/R5iUNnOKSMrnu
uhVDu/CEobYNPe33hWUCLqJhYlElCWIcqKc48TRgSgWFmbDsnVB5KGTJVReT4N9j67WSGWQTEWId
FiGSvuqGLOZNly74OOeEWRaBdkm/fLMT1MQienN8UtWRChdzHdTFbkqadCOa0++Iu3jdJAZ21Rh5
nK77Es9q5101WtSvg7zSbwe3MFYc1+Wr3I4sann13NqkA5xB1vPAGCUk93tkoJa1LlujILtSGrhX
yzOTZa16fRfNuqR8c2rWSrlDiOPJXU+W/wI0961EEAg82YxWBWTajUvGvrJEqi0LOMp88qPYA5px
WTJ7Y7QyzbFbe7nCyRCVdrcqTSdY9zJ+R1QJ4tNLCxvimOzTMBUwiumXTJt7d/Jh45P/LxMDXy2E
yXzTBuW0MXmcL705Gqvs1IyZGtq8t4wegH010CZaNXGw64vaOlCsdmun+L7s1KkXs61hXadjmdKG
+v2Uyl7RmasWGB2g0iJpiUGh2SwdSjPulm3SoNTUsS2mTuVsNAvkbSUTOMIlg1gAoFgIpo69KE0g
8ugfLgoteE7mzN3J1NYOohoeYr1HFkF5766vDevFDVB1ZHb+0UxIpvOufPQqtN02mRt7pTkFIc3s
aA8w27RXtjyRrAB72zeOVxzFBCDMaQL4y9M6cXz10nKDYWsb8irVHGPrl3X04CpAvDPz5fLU0Ikl
847oMSw7bewf6llP3nyY17jxxnln1nG9BmbaLhmi5QKs0MhoaIN0YxVtsJEQIEO66jVQ+qNlHuTQ
l+taepCnrJ7W4KDp0PsZdzDUyAwDmmGr1nMPGLfiiypzczYcpbXPSEYwZzbSh33VjO8BflMvHNoJ
gXYkoQQsNBukjkFEWFR2MXikMAGLJs2fQsAgxVWN1eng1iPpbmz0Clfk6N+XTQM3OQZT94ZtxVi7
fRNfQDC8Jkk077O+f0QuFIUDdf6QAWN9iR9M3GZ5SWpBgQiSACu4bqJGvesIVPdxkH64QaWvrCo1
UZeXUCrpZUfWFpvGNgEVTCl/5l0WJWxg1DVstcMxmw5RzRoilEVSnybpelGqfloQHCMeDPRpHS2j
Bkrcky+5xEsVusgCcMGnOcEPtnGSBf5ape3VVMfeBQT+9JftltmGrmZ3MQtRLL00mbajLz7YtGdB
o9rkIifQXihaStZjBxE/iuR74XhdSN3FuOSBJVcTBBYyelK8yuwbykyNad1kzozUzgroeMibhY3a
cmtYFnHQTmyOaQfkxUrNb0k0T2DY/GwMJy0N0hVoQeJmEpjNOmh0uwsTe0xnTrjBhiXVs9Aj/wA4
mHSQrIVe3PytrHvo11OJ4QVNMF+UDlF60dszreRSJ51oAhNQZSwWmY90Lj4185beNK60NH+3wQzd
WFYzrRQ7susRi0+HhFIT99DrBD0Pgq107vuPqkS/w/WK0N3MvPXYVO4GNITY1YUXkOAqCSvx5L7q
huqldqHBVynOYcubkR+yHQ7kLR23NNO1S60f1AZhT3sYIB1t0TzISzUa5bbpejjL0YSNjSL4MHMR
xKvesh8apMUHp2tABHL2vwg6PqmYDgqEpEQ2mJQF2T8OubJkfskQD4RZX+KSh3LPxB75IccM3s61
Kvno4yojUXD1g84twFVKXerNSYHdqcELKYvmykjijiUrh2W1DWrdHstkCRUKc6Gn8rts4g7YKvd2
9MwkKe9OCwBWQ0NcoPh9EW1nWyu/jP3HuvO6bDFOsN99LIyXTTTM1wXZRlhUnv0xs5EAUxUb+sjC
NWrv+wkJhq+P7p8YpfXWaPEDZB6lKf7ogUeOk3GdOu5zqQY/7HWAE3agfdgAitYQYCy4ZBEAOdrA
oBzSJn0fxEx44PfFRWwr92IqdWNZlQFIuwIJBD9vXgNQPp0Kde5elwZ1LJU0f5egAxtJj1fDEoH1
TGZcDzNapoVjSyicaftBTcGrkzt9CUu8SFb1HPwZoiRdCbzoi8Jksm5b7D5dBYpUV61+xdIXCifI
mDBvamc95UQoX7XTdQ8oEkMR1OMhi6db1k7B7WRqaImyZFwpbUiXUucF0eYAkBiKLMdOM9qVyKPl
wvbLS3lahDimCla4W/WdpvvuygIXvi99b14E6GvuCp81PFGIVd2k9TL0+fpuq7ZMVhEdDZT49B4j
wbXuJAw1fcEaE1xvU9KiBiYz9KnCW3cGuOQes2WItrV+zMaRQg0COR7z9COOpy7sO4TmyeAbS9qS
ijWwUbnJpOo3Ze8aqyGjFViaI/brfqyuerNJEQa01UdSRukzEu34gonSeyjrLt9pjnlan9f2Ap41
KXscRfCIG5aLsyp30OamqzIo0G4XGDgtfJJXEVfdjHqPUzz36qXhU/cYnVh4lcKOQW/RcMOhLA+/
TLRt25vzn6m23CUQT05rq2A+phPnPb0Ub6JItRu36LVV1ZTugz+LaFuRb1/UbPcu/JnVwyjAkfrj
TMJh+enazmiKojvWuRcVqOi5sKObvpHNsndoeBBkJqT1RZIi2zOsWwxUGBwoaNrF9QzQdHL6h6nI
4o0BlHDd232zcuvhebBd+uigYnJs6PmcTHrttmOCQgCXqouIM4RFOnkezmWOVFUt/ctWV/LQjQhM
OhcnKlll3G8ngxoDKeyW70LKjYFZGEVrnz6bgsckPQc9Ue7ZwAzUryiFu8k0IF4wybZriT+q6e1r
s5+CzTglxRL0XHbV0n+38MrBPLpJfURYp7vQ00d7r5eJaoGL6liSYMIm6672H93SM+CDps8+9FFT
zzr0UPM7S67nIole8rYQH6DcAfgpb5l6o75Uo8Ic6MJFxL8z/tKj0tn59H2vcriZoWVie+iY5+45
fsY/xs7Nuk2rfFUmY08XUJ8eJkej70hjKMduV68Y7K+TmeQLNikcxlTwHoGdY28Mi6fRsXBVVpvu
2dm6ySm7O1Ee5QofDvI1s8N6VpAVrVQCu6JQhXPfmI25LyXRypbDdhprdWvMo7Yu0t+VzgLUp4Zy
k9vTkfWQt2Wl3YfeiUekivIpS+JrW/R8yQ0EakQH41PX6t4fzNsmo0JV/m3OUfOFmWnmbWKnNFRa
Sjzi2LGPUddgPrVqwNtQQFdJ3FDWnqNoZafEQBjIirjU4bG2evDcqvnKSuyLyObg3o+KErG4iTSr
hNUcJXm6HOCyPAj2Fy51UtM/mUL4hZ0k2/bdFCw6bMp5mT3wzED22dWfojNq9o8CtRoEovCp7B6n
zr8jITsCD2CdbJivaVDcd0JmO6p3vRA7j0TB62BbmSOmmnFg22GyrlimdAsGyyVK3TAaMoneci52
gOZLY+HpXnapUq09aDTxsMEgx2NX+NMvRH+nJKMxwg7tFna/ZlmXDraf4BCozF7kUvPwJEWK/x/Q
o7OakFi4qAngtLO7Hajk0QgSVAP+oStMa4Wn4tl1nAfbdsZHi891mxplc3BF4t6zt5+uNZl0G7cD
E92IyOd1OstIqU3Z+uKPihWW7MYbYOlaerlP3AIAvez0rV1abshiAAfw5MKZHiT1JgtHUIM9VJiA
0HPp0vdXlkwxBkBE2Wt4U7cDC/hlKVI0poBDl3oS2FuBRwKllnDWAHGxRQNzXhXkQUtX0zzgrPYU
GvUonuokcPfK5IBXJShKMpldzWY7LTxYjTvqRvZ6dXLvtQnYe2NYw/mdDsBWtRs0C9mDlfHUedPB
hW+isVRBRxagmdeeb7BIdByGly8AgEkWj2QDb05XspVd2m1Ihn9N3HKXNZPnZT3bFyoqD56RGrhU
aqopZN+gAANtGVnTaz/lSSgqkhTHwxNfjqLYaHbekwHMb+5p24nyvjuvUQFcVuCVng/bnIOkFL5G
82Y09bOWnOoQ9fSqH6nt43xjZlvUuBkLcWFaEUCC2HqchQenpQpAP3uHeqA7yGzVoWkaNEZ8Jguo
6Ye2xPGQB327ynvjzWJqq8cKDL5AU6P3GmsD9atn+8QiBzXG6MZ2Albps5i2umjSJ+wuGiUQMrmu
WFBAKC3NCyhyDgZK3w3dIDix/JO9N5t7t+UQ1zQ2NV5Og21Oz6gfktr0j5h9kDXB7d7XAa55zWSd
N+JW5lihZ1r29WXuumqtu8EuTSBfJxhw0DydRBsOcH8qSrM3Q3ULu9If+CKYArU0xT/VeQvD1LdD
BxYLSA253taFhjrr8WtrRfu6KK9wumULoY0QqG/a2YXvOW7SJK05jxgo73C0eOk7brO2bXMLP1vA
1Q8Wcy1Ped8z9cBQqWWwhJC91ydx28/R3vc1tMIJyoeaNPOmyOdVbQUXHRNc1/nriWLgWM49eGCJ
b0w011llHRpNQh4V6oHT0iMwnQsjGm/alrcvbRxgRu7YoSjmYdv3wzGm9mlRZqlaTk4qj3kelOth
nPs7P3bZAk/n51ia1TrVXpsqe50tNvJt8AYnvwUbhznAXo7w0rXvNYg+xLwvp77fJglWvzTjU0lI
01D+BUX1qFR2X3DI1XTeQ2GjkWsRPoyafPHy+j1uC0qnmSwiWRinNsxDykSPKM641GR8y5lKOIv5
xoRfuzNNvBSdyenZXOM78EXyOGrqI+utLbR8MLnByAKouWW7IN9k7uDjrpPJIh77A2u6QzHoHfpF
YztS+BrmeZSEXhvkl8moa1dewu0bw7yyM/2ipnSZ0CNyTMFJcDd3ekLhEM8MZDc7n4A65s4uwrp2
QOiqO0dNMlRpBCcqEMsAL5k1JNU2zWPKYU2BETmXxUIWqnuqEQet7CQCZ9Amh7zWt3gFnmmj0leD
QZpEjqegr7ZB2BcRG0/TeFlVVOsa4+/G7rYkkhrUfYG9KHtzmwCnRZcoNr6arT/KjazSl6xOD6zP
L5yJuT/qkuo+MqyL2vvjOOZTqTd7S4+XzXhNarDMUzZD3CBPL7KsowyYvXjWNYM+IKWRbfokXfnW
Ijwl1c3XjZU+D1HnXdij3+/9jk0+M66tS0Rrt2zeOgtq1O9zttQXzTDv267pKEml71kzBi00veEl
NYkutdVd5hXnn053tKdy35bxC5udJWLC10CW7H3BP6dOvl4A9T3oNUvqJjWMXdKYJx0rMscGlnxK
N0uvzGtotBChG6M5xaZsVyuaM4L5SQR6ixq42kxUskhAVqHi8Cz07KrmOzPt/YwxGEM4FBN8P0dj
YF07+r8I95eR9T60GNOpoybbU//h7jx6JEfSNP1XBn1ngdrIQw+wTtJ1aJURFyIktTAqI/nr5/Gq
6t7pHgwwDcxlFygkkBleHhF00sy+V67D1SzIF7fL+Tux/ZH+U5aIxdZ+CkvbG6YrD5hSDow89QFp
Vw63MpYfKm5K7TgZi+fs8MPkINdrIroQIVgJhU1DPQd5a9wwpj+1mg+2TGRrwpIpZh/xmujeelNd
iomWC61p3aXm9ERDOR800d6wBsLYN0Zrc1jRJqQ8rQ8iO9GTUeBY1+R4vXSM6JXkBMG4XzwC6H9r
pdbuNWykkqqEsCxautcZfymf3BQZvsxU153ImtxXsHA3NFvjpy/9exe9oFGTBpek5RCAZ8rIiptq
J+OPbJqZeMYmpLCjB3ksXhYj8wK7rOgROiMY1wOdNtOi55mlvCzZCBrZNDitqWy/R85/ukmomYgN
yUm2RhS36FA9ur3V0KhTR0TRoeOeylEPmoThip69Ek9OdZq4RNMyBkLPyDfXaefipdh56Xot9YfL
dmbK+TTqXX0zu/M93pgotYadsMcX4WdiU4vB/yLac6e7bHgxgxAk+GdSGeT6q+U7L/qNTtvKp+7R
hNP1ONQWss+08tbrkntdMnK3Vi1gIaldc+Pt5DV5tMT5nrRryrerOr1yMjPf+ebwrPpOBItbX0Fq
Upoyw4tYE0kmMQdq0JmPpkT9NrK3rpfqsYQC48zIX4G6wMbctCAKD2ZtHGXYa7SHNFMduW66sPZU
D9pcPOqOxfXpry0HRUTcvg3cn0Evh0ePIoworccVe+n6Jg3/g66nN9PvPyAV10jzzDYw6rkO2WDc
gDKxh3E1z9RKGHYngEmdfG8joz6Pqig3azJQxlX79tPMYT2y+vRoEIcX1h4sRq5Z8p7WASdsh2Zf
ZQOjU0qbZG0CiccUaWw0Q5Zf2dw5QVvqL+2kDSEFFjZR/VUVOCtqNGmxQQmzbu/HlMEpYVZjlly6
F6bA+5jYqB09Mmg6xVywKi323ou1LsjE1Aa6bRR7d5yenUbrr/U4i6PVM9CeUlmzzeZifihtWTzT
+QowbKf9gyeA4tI0UVdQfW6kzZ77IMZJ3LXN+CpTe+H84RkkHKTNejs3A2UWbJoPlZbpj+wE1r1I
6JX26buim3cm4qcjsN0cOaK4qfilr5Pciaqvudas5bGurHvZ1ir6/ahKPH5ihVh7xnPLFnim6hn5
YL80j9bS2JHj5PeNR4+nRgLthqmkDldj9O+Uu3onU9asJERPbTI7e8e7Wu8qDsm0IiiyCwx4KyQH
5g5SYYFrpiF6ldUjXb+0WhrWdFd2juR0WBcbfySgL20AvymV1gatv5o4GpzcVmSBhlFh32hxERbG
SDnW0M77VTXb1eDuXdJci9zOSn6xYtOFOvZvFNg7tGnRjIQfTCO03mnMSHcTeTKK1j5os2lGlGkt
AckLp7Iy+4CEdv+6THwTJDAecZnglXtMDbs+m+aaEUhCDKUolju6n6D9Cx2HnWXkxDI6ORtlTEhe
mVs3KBHmu1RqF7mN/mMNfF5UpFiPtlWXoaMNMI3duIZzpb3IGW5ADWXHNAErr/z4Qbg2sN3EwtkG
PB40hWZjvoTgC9oTMRkASzOmZm6gnNNh71BQbo5yb0xgBqCLrhNmnree5pSLOC1Od0hixZ0sPD8x
Q2rjoBl6O3usi345No7WhqVy1K0SF8jBVoKe8LLmIEUlqRqJwlyX3qe0TT2CLpDqDm9us57H4542
L/96Xr3kbA609MRziYBAqW43ZZLSWUrOadpwCMZqrSy+moc5P7hzZr3LzF7DlY6Bc0YteEdvMSQW
HRtsCk6a7oaMUaSAVNtB81p8Zm1lnzI7zoBhY4+qIbf6inubLKCpMjggIhwxkYSvevxB61lxcH3H
PAyyXw/KHO0z+dHULKVuXn0qHqsbXkwrSSr19dmdBuKayoFWPLfX70UzlG92YVrHWdVMp2ncvtie
sj7gx1xEL5RV51B3AXou9goQUzvM1iW9AvlMgjlJzOva6/yNY+kVCLILmJpheT2b9UxR20hRcJsJ
/HJF3x+6sQTOWyZvB+1svXSVbtxOfCgHc6iHU8fp5rHgJH/vy7z7SiZzoWySqPtQr/ThwrMhwDfQ
tGQDWhmD4PFw1cb0dgY0+7G1tNoZK3Ar/YqNmoIpLgC+y9ivwyYvSvJhpAaSP1AsnVHudYWemg65
ER3CxqDk+rhORX5NV+j6Za31wDPSEd85teN7p0vmi6b298WiszLSGrMj2t/+5q6nWCSh+ATBone/
TkMfeJT10h5BINQCHu04rwnl6Fdd59XbYloZ8Y2GfN0NlKyNL6sZ5nS3iJSfQaVuH9KS2J2VNae3
Q50YZ9EnWlhloolymn5pRIatAwz1dpLfEzGOJRC8ydl7H223AjYGuM5GCrQCQYO7BkBtmm+uO9NU
5tXN8h2XiEEhCuFJkzp5nzShDrpuiUchy7wnU8ZWoWn2M3wNCy8MNBgfaICrU5Nm+8CAjSd/cu5c
I6/761zwYaKDs713B5r1Dj60fjczV/00/gR+nccAbKbn3A6dYKGXc/Izu3Zxnw2VCMVoQfvFsTpS
TCsC+kZgcgwr31Y2x9yE7f5c2j2Wm0WdStfqDqVro5WYC1e+rA2bj19+pIlI+gtyU+41U6pAyY48
Vt+O9wXduApZO7XwSwOqpGEUaJSHtd1Lr+HFnouWnZP+P+4SPX4o/bx9WruFassEVKOJqr5yP+2E
prNe490TNZdH32Qdzilh35pGYZxp99UDKh0HtGbodmLQ7ndd85Nrh8ygTUJHLmg37ZXQvuJmtGyC
TWRHl2MnO1pY14yFMV2db6ozJkxtgC15ToGs71EprAwOaolKhmLTQp3cNojxtmNvpg993yIMyDQk
AvTEANPVrPcXufa2p7tra038TNqYNIcWl2qYeo4ZaYVkXheNdaq9OH3PC5hIPS1fkqbWNrQ/UYhJ
FJiThdKo5ZtI3OZFcWEi4cxsEbiKiVND+LNMiGk2mVYXO5n276qgu7G3u7fME/MOx3R/W0jV07nu
m3uTvMrr0natZ1EM/d7OlgoqzgKfmluO+72zMOR0xlZv6GoUU4m+wylVUK0tGjVqvvhRONHKZnkz
nd9bjVW8hcrxmJ89EYmcvow6Nwo0+JDGKz0hW9/TII2VP1z1a+FiuIcgSmKClw1lUW8Ae/PVxqjq
VElh2YjcZ5OVOFlWCnN2VjyDdulJcZUIhz7xwbKSnWnZ3JlZ7YRu7z87mcfjwCZdvqZW1900s/fp
Dnp3NlXCytDXOtuLWT6x8E9R6gJ8Do860U8P9tKCF3SNdYhH+kFoSShOC0DZuTahzod60gLQnp+q
civip4bqrFQuOePmJHEqNTwoVJmQ6456duY4h+XUITkIBseGXIDWWHXTX61msYRGTC0uKUbF1i0J
3zPJo7px7I7SGV0cqJubQ8a2aj9Xvf5aePF0XFIFpyxQLNGQoj/lnYZ+s2jvOZO19KubFdcv1W6U
09OajLI0RJdmMP2VBVwjEtgsHrINMZYM10nPr58j5KQo521M1IoMyLV4Nro6EmnTRIPXMbS1rX+N
1D/fDoIjtQbFHcRu+ZV6rbebfJCrNNWrvUU31p4duT+57EUNdJsyT1Oj6Cumw/4+Mxe6cJs53lla
/CuOB3M3p4V2ntPRfI9lx1/lsJwLMTmHFHP2ztaz9FB0Tbdrmym5L2bAgc2kHO06k5MK7MmaPgf6
Sxt+N/vBp6WXlOFpRVWTZu1OxCtcfjd9etaIdJiR/5aWmqWFXvaMs5MIGjQcaClpGfbRRuLThlU/
du9FE898hCPDBC3Sn8Vo1Cdq29xb0jmR4xfarzFZyvMg4SZN26wiGYM6aWIa6Guy1A7ob7lec20M
k6qug2Ed1l9WkoowrYQVWPbSP1Bp3z3SPdNtVWfZB4I4zVCxQbxmqt6ic9tMXTOBn6SBnSG10PTx
HjQdLLy3bFqyOnkTz0YRZaZrJhtYbd67abpgqFLWRMOkqRwyEtIusqds2rbUxCEeOsCGh8pbUhq3
+vpI5T1XS+nT41QuMtKmJXvMVqRiIjHHTw+gCuRt7Y5yaZ1ILJTEgWxAQ3CQaDbObD/zv/ZHh42X
amDzM0U7yfUcpp0bZ+X7Shrek7KLYcvCEJ+7cUpPNaJPYiYsP3JXzA6LUQzvBuKKN83uPZcnp4/D
atKfR36rHVfXvo+TpnvwXU+mm7Ybs0g2qwzjmWrpWZPRQiXSyZgIGDMHc3nAHrmQHGdboVjK+q4z
WgRQRYsS3pRefpP4nrMnBI0DeGeMR9QL8/16qcHO52UIJ1P6Vz3M1AvzMmNmSrPQpzZTHB/ELcNQ
C6O790dzOOfGtNwwRj8Jq1p2RKjSX28kozwnhnpqV4ZbU64ymCzvfcoc80RfUnKp1N4ssI8FfCRa
SDyG9yTnvDl58+nFSQ4ekAGyEtEAduG26kc3V/ifglZeFtV6CBlYqadOGTTI6NM/TBFbu6px8oPd
+i2GNnjDeGMmiUUnc2/OHeHv/HNZNtp+ob5371muoLW2ftPUgvJzJZlu7/oZxb3Zgi7Kw98oWtoY
u7qtIWGdO6tws1sjbqC5RNbdLf06P2aCaLoWyg6jHbR5WhVqV+TaWzl7eYASy9k7LfxJcUmM3JGV
mJxKj9psmFErtBIWB6JGJ3mNavlp0Zxm19lteahJywwmekpvaAR8ddCvnLJqsn45HpqUPJ3SrT/H
z245f2RE9oVFVdkRqggsgA23VBdb8X1TeHvduVZ0kadu1r5pbpVdS6+r753OZaP0uhAFi7FmGm7B
dCWZHq17AoGxcUvtZi3bDDjf+mhZkAN295+cCtLB2SXyTrf64dqkbPfaxZO4jm4SxVS0RV6S+ld6
uXxQvl6HRjuB+Pa5x9411uy2gHdlJZhz6sryPn1J/ho190iq0tV2o8XS++2cSdL4ACuiwUH62fto
8PBX/ZqorwwYAYja0WOhhUh93QeXJfCGotX0ViKDeKUqbP0xl6Z+NHXUGGIYjXvUHQUL0VgDumti
oyVT/uJoPWZP1H5UpiJtDJHao83UzH08au1R8xkDaXQ3y7uhnBEUAdxKuL9YyA/fxBWLZqeNWpRY
ewMeFnV2RkQ2dV6IgksjQP3K9qEae7fgSIXn0trbFHzuMPtmtl8oFoXhMfozaeDvHsLcYKyS+VCW
yqQLc4zh3pNEPYwI73YovtixVBnTUr5Mj1JvypCj/bJv4zwJDAD3c5rpSYB2AthnYspxIVU2v0fT
xhrYhNEN5cHQDU7KQwzcJgwNMLFYNf9GzRzHVZL7Ox+13ZeEaWUoX5E7mVMR9VNWP0vXbhAgdiAi
wUh1Yei40txhHtC9U+oVkHglE8ZVsfT0PuCzzNDcuM5dJgY2S6IdBmaKnx4w/3q08ywPE3fyfkTt
IVQbUe/E8KK7uFrdax0DDgeqrH5QlUmv2uiDTQ758uEjSD02Gi7CtgBEnBxcOHE+5U8T8ilgqUmd
hq5FDhH7jbulm1NtDDqB+EUQ/mqL3131CFYB5HNEB0kp7oVeISzRJnOTz2j6OKrou9aUv4AgqQJs
KFJeE5Tjazp9ESVSffj6PFwzicdPFejWzpdrc2zWYmZDyxhNWu7QLnOXPXORGRhW1R39sc7CkfHo
ec1WWhv6aWAjMsjQTN3kSIN1f5w6hQdA5Cg6ZtOZdh4Nwdd1XPvv0wS217l9HIlq7vZpwXGmmZqZ
zgp4juOqJnOPU2Pi9OpyoPEZ1NIFEeVcJGsOSOzJ186x12hmMdy4eTafRYY/kSORm+4dzg/0JMBx
WgYduBQCDt+Dqc1ZYPdN8wvQurqfe8QfTUYrqST1KBIWjO9qUDY31KM6zyNqSrJEscpUTCaXJjmY
sNK9F0b6kOoy3ul1DitXGa/IacY8KNgNPauL9whlm12tYuMwtAIdl51Y+aZJXPvBorbwvKCb4+bv
ikDyIIHw0EmpqIbEWOWC52vUTiuSg194yvPr2EZ9yqhcPQ8+QQMbU7kLKI7Xp5E/WurGlHHylvD1
IPcmZuOc3bNpY9I7lmw8GhWFrj3JwFHrJzQoK6b90gHbSAhkI8iKRRfU/sFB0R4SmwmbmGTyo6cp
g4EgV/sEvXZgaMt4mgwaFGWmikPte/02W/35Rzgxz4LPFrpj/2mDhr0cilVRoqH1E1aUPl+TCBcO
C3OflQA2yfJCG6YIQIk/V30co8lCX6lbyZIGxLVre9uVb6kpIS+RGUXId0yOnWWisIZQuwFairND
yPlLOWu7SQpI0FFMaZirLN1JnsBrPV8xGY368AviuIyaAiPoysh60BfPPZatl6MniOu3oihfJ0MH
7kxZRGyBlyNulldNa1YcMbaDJLzXghZB732BcQHnfMmjvDjCKdCQ0FHjJiOPg02Z5e/uxn+pM+2x
qfjvnyv4KEv6bNoFR1I6/Pvuu7l+r777f37R5fv8/VX9v//+ZSqiLu14//CXqAaLWu5oKFnuv/ux
HP7WVnd55f/0i//2/fu7PC7t91//goK5Hi7vlmRN/Q+1e79fgD+qnv5LS9//6cYPnLJ/vNHh669/
wR75Z0Wf6//GCmo7jmsK2zbsS5/EHxVpmtB/o7hPB81wLQvw7/KlPzvSDPM317Qsh/OgbqAC8njD
PzvS+JKNt83F40axmnCIofnbb337hxmRC/bHz/nn3/+tHqvbJquH/q9/MS+m0D9edvk5+bFcQwjX
9IQQloM0+59MwZqXD4vQyESvSfO9c3SFThLma48jyUkPGRaXY6e3GbEHFdNl2inLi1RNoSZ9WcVj
Bg5w1DNkq0mnR5LgHajdWRo3LU3rY0iq1bCvii5vg9gsndvJ48FBKgi/8a/fb/9/9kPisP57Ddh/
ve/qL2TP/3Dn8fo/u/l+o6cX04CPVVyg0LoEf//ZzfebbZo6/Y+4ZFELehcj7t+6+bjvHE+wZAga
+lzrknfy531nc99xh1zeyODfDdP5V+47/x/vO2HqPA+GaVuCfdrQTfviNv1PPmiTvWGwOxTRcdzo
EIW5uEXlCl3org127rHa9F3ZHOCSvadJlAMHPak9xbI9S8jpnV9qkY++cOY1ebVMN0CGCP6nOXue
O9C0zLG9KFmlt6W5tg7IMv+s9O6NNrEpnLTljoi3acfUgzFnxA23mk0Bskc+N1U+DTY/EKXOyN6A
NF9bteZUPlunZY6fdDe1tvWwcPSQ3cnwfhex1E+ta1BVpvJv4EBKhWmybxI71EuFSgjNA5DbIo6m
2Qw7yxyWyIBJjOg+8mg+xmhla/o9P0p1daktIr+ti8CS4EuRXW8uAb83yYrOsTLYM+uezmggFwk2
4k5hrDUuSs2BM5WhbZeEM/Pquet2UF0StY31hSkGlFl5bPFOtRu9dHrMy/beStqvuMBoM8UgLH3m
/GizcfRmKpKJX7DBLdWenRo8s/CZk6p2BZX26j8iMv63d4n/2YP9/9Jecsn3+u+f6vN70//DZnJ5
+Z8PtU5DpmVZpuW61KqyQfz9odbZTTybdVynUdPVLxEMfz7UpvmbA3rOBuP7hmnQx/n3h9qwfuN5
tnWf/Ud32Gm8f+WhNtzfg1P+73byR3UaUivBd//PjzMxKrXqRq08yBWcyLXSpAk9rBNvtc2UChaz
0pdlz9ohU9p4hYfKZi6qVzkd1mGu5uDSXhRvVLLkP3QqoP2ryJO4QvpKvxBq3QoJW1w5d/O6OnDD
BKsgyMHVOiXd8KtdSuPJzTLsnkVN5Tb2LImINanmssa63ZTXs9mJF70lzkQvcirufbrCZC5hMmP4
003ljFW5ISFw7DAqAdHg1FqN5xbCeFs6a1WTSD3nn7GsE8zaSwsQbyjzR4fCLEKO1fVerSS8pA24
b0ks//06O64PNJ6rK1MXMykGtarvNOxgmA/HFnyvIITsRJIQgEtuDgI9QVH3Z4O+WzScidhB2Mk0
9HIbbKOa/bNuzd7L4il8Z6lHUtdG5bF26+bG+FCioH2WcyzfbFVAUjCjn6ZFilNur+PL7EmDBY1e
8AYlOajMRnOT4SBTJOnBxPIRcTFMJMPVml5lzdh8AJfg71JuN+xspfuU7Va9u3XkQrBSAV40IVC8
B5BkDMX2vS1XCIENlJAr9wX5ftcQ+eZ97cfwAiJpGw4EVY4gU4fZvoc4G0iyugwHIju1LPuBa6Q+
Qm6pn7RaG7vtNE3tg1eYvrcxCqt4kygAr8ak1HZpnLlvddNiPEmH/LEfSFhI81pDT1K+UQKjAj32
yXICZTpnFVBniGEpiaG4cMbPZIIFeor73pmK7B62TRSBNxhusXHSGWBtoMp4O+rTvOthXevtaD96
wr8yU4bDpR2KaC4W/7aCcAxJgnKQ1qH8Rj/WkxPtIqiwmnUJvFL5Z1eLvb0bM0hlSNBuPdSI7znl
cFc+6TG3prr44YCQjrTJ5Wev7xiwPO/k4oa4ksyVz32X55+UqZtYXVsK86xeVuemjLUvsc6gm7ZN
I6LbVE25pSnTvU2ge47LUDNByMz7KNO8wezW1dlNm1bZLhnEHDZixYyUo50LjBnfmRJIR92R/XFZ
IblR5PBxmb5GrEbVQeyvktMf7SPaD/Y//wv0vTmMwsZEMWFpRVBPNNPLQP6A/5L2ZwuxXH2pZ17v
cn8iIYI8M1XuGhedbuEjief5QgsI6vIGFpv80kc0fKle6DecN7QHv9IsdKBgBknpoB4a2+IFQZp8
XAsh+iDNRiC+OgF6mxu/vu9w3NytoBIP2tLq7xdzxQCMpxOC1cliW7alf4w9V56rCnxSVehpq0Z3
b1j+nPGEGpAzKfUYwKaqDtbeS58a1bKNLq17PZCmimzMUb0MWD/gTg1/SalMMGoVZoMSV+bSqytw
VSuoB0veIDl17xavbBDmKL99N/D8V4HX2M2NutSmeENf9FECLXbgu9vXQ2mb78bUuM8oCuKdT0fn
PVYbLXKkn4QoU1fQ4wYVvOenCZKCAgNIYnS3MhZTxHw6v3Sicl51f1JcX68rkXas1RF93rRVhJyE
E+KSU5bo3oPn2HKrqgGMOsML0Lc95uMZ0kvDFoUIDNnXaaU94Hshe6l6QPQmDlZlrY/eWHlPupc8
SSEiPx9Oa3XG4YW3AjNEG6Zq1oK15rsM84ArLsaLQjGM5288FrvbYViWa5h1oFlX+8JgeRtXS/og
c4eG0d5s0m+FUWoNZWnCNsUmaiOOG8a9GPry26wth6fKPrUTdL45DnaInVNup4QAjNzQ+rva7Kdj
3wqBsSXLvlMlp1undNurCgHAfjbM5Vc+4FvP3MlsH2keR0VrV3iDyO6sEfLKC+O3mOvvFDlKqRST
fEPMhTTe/BkcOMC6nhI619WHrGO/3bS1bEFc19d1FuJxxNdNQIReT4fc8NASlbGeI7mX+iNoQneY
BNoi2PImSmOd9PgSUqgDXr216RcG4VlnA7lXAphYq/lRL+MMLiEZMaa37bZmx7omKTpBn9bzkCtw
vHNtGBwPJS5vfZmP5QQpYGbNdWaV2UMraiqt8ry7sXAg7SA1BkR0jVp/aoyA59xbWHlp8GwjiUQE
h78mrySm2MwyWy3wR6fer3puvONB8w81iP/ObCf7NV1K/wmQpj/Svjvh1OC+fEyLQt2mkK6HHhvy
SZajtmPl1bfdUOjX2HRRQmAMmzcSjcTF/N9Deza+s5tQeOzH1ln2tkxQdybzxVjoZS8YN/1okp18
KBfd+bQBWQl89zPzsUIFQlS5RnxBk/T12VpJIdFltX5Pdo/ZLxN+c13JZghHZOHwkfH02syWthsV
SgPGhTXopMrsDdJa+xcvqZAZ13mG47FwlptGnznjFmlOgUxT9kC8tr0F1yyPg+0EzQp9pnflGIH8
FHuCQ9JbRL3l99D4mGviToAxtYi5OL3DOAfKZljf5D4xPAgC/RPifX7iHGmdWugzNGhCOHqqMw+W
1pUPqp2tK2Ba+2h5hgicasFeb+MG2BUMNKRVWKmxa/HlZXQFSedeb0bvo5/ALCwluFOXfGyQsk6a
cZfYqeNs2sxLn3M60I6Idbp3fYrXHQ5jsQazXbHcZ0vXhqI2kyagptbKw1LG5lFLye7IpXBOY+7N
0HvxRXRfWlwX4oxvIbfltBFOE9849ZAe874bPkhKWA/lyCFmcavyu7Z1+HTQ8pekV3YwoxK7lmPR
havjZ/cpUt4flM+kvHdzDEJrdtqIXQISFLx7/SLwLcR0thk4IqD0E3aUTT4x+WsMWIdS4jmpcvGZ
SoPdpiNa4L3rWQGFthhRj7z00NVkv2CE1I4DASF3dA3ZpLRURX2wE48p0Y7dfVpqML4j2kkjIjxV
Pxmj9A8lp7ctD2N7rbkpU2DiWdGEmQ43pZl+9C0uWOJlqj6ES9JPbbXkryn7G9mMVWU9p2mf7HLo
qKhJluSqLEW8F6XNqjr31tVMw+dhSKlDB4WElaU3QsGikXzPjUMSz7F0HC00+6ZWAMT58jjGtTwu
vu+drc5AikraSdSyGYcxH/nJ6VLzxuqXGXmehI5hx7lLbY+1NQZXWqBhqcPLoXWPvbMWy662O7Vr
O088GFgVniu/LLY4zrmpVav1EJaelkUzeXvOhkSRMozxhWDXW5gP0469xCr6t7SMp3BYi+RIACy8
qllPbCN94x1sPPfAaKN4S4myeVybYXjopVXuLbdmip0zjomIoA/tkms84qX1DilZbj0Hb6v0VLRe
CpSKgjVdIznUYSrvqgd76NVej6kfTkVCugOs/LwdfO1iudfNw9wX6mpGwyADc7WQ33P9IxvdZlRU
NtqZOdXzr3IxpruC3qxXFKM+Tn7bo5MXcTPESRGfG3bDG00bjNDG4n1L/4N+cSBk2EdTmscIaDK9
+IHYKNaclYLAgCOitUsWOyXbYRVOjRSQlBu411HsbFH0pBxNXbbNEkOPSBniaD3IMT5gGVXX6TQ2
t+2E8IixQg9nVxpXfpILFCKka0z8GS/MD655PcFOb6XOcSzwPMsicqNAEtYoUHjQkXqf4A88G4S+
YLGpLew5SXHJ08myX1qhqOrCaXUbE4MH6F1O+3UZEdW6kI74DdgWgsqylucJCuGk+SwRG6cp1bEe
Fz9085K8qC5vTlaelBGKUFb7csIF3i5V8QyZLrdp4TRR7Q7sJwNnVC1KC8PAxKmcG2/E/lY3lbnP
h0Lc6R14e9ASIHVveEl9jC3IzBK69G2Y9Saw1yyPfN/N4RErf9sbiOzGykTxRu7bTcYtemhqnXfI
1qzZT8LhSZcjLoes0fjehjZ/OYUbR9zlvdqIac0jE2nZmRADfedpAwxNt/p20NjuFR4yeL3VmT+c
ro13DDLDYxvr+yZV0+00OPDGCFXxbMcwLiQVuluqPlnsM60qjrrq3Q+rAg7jfoBsdni4HochV18z
VaN0gTvijkCZMijRoH0LTPy7YRzd57mxOAGD4mPY6upP3NPFfWxX640+4irZ6HZ5xoUxR3itShQJ
bPnbKjaSp1JLhu8paRIyuYS/IyC5v8K+3X/YxAkdeSqcn3I2C8Zosd5Jw5Of5ayLZ+XkyNB14cbl
xgXHe/Z7jczYBF/7Rlws/+ZQyn5jwaJu0ZXW11iFiJtINHxiWt+TLVRMTDdK4/lDN1kH/eonWzzD
F4mu6kh+yTr3c4Kkf3WspIu4+E409SbutMrTrhZjmK7zBG2q6EsSeRVxCRvDJsUEqQOJbCB3fkgi
m4Og7XJUYFa9lV7Dm9fdjLPAn0QIf0zcMSknqE7pBXkil5JQs6wuFDa+Nv3yHG7wDR8acWp17r8I
7shmY2nNsC2boXrS4l4dRj/2n+LGRIxugGEHyBnRzrfe4mLDnFLGvsEZfxhbZ4RXpTXe2EVWf/Fa
0qexvuErF318ioWxzGgeGv1sriRTlb5zmy8ainfP6N1NmaErw2tcDc/EnHgf0CV5d4KHJaHXWeYT
EnAi+Io2txB1WH2NsyJR92U1oh34D+7OY0d2NN2uryJoLDZof5IDDUQX3qQ3EyItvfd8eq240m11
FUp91ZpJQKFwTtU5mZER5M/P7L12K0s1cCKT0ULEjhfhU6yeSa5W0IvTW1eyZP4u2OJPwMHmvWna
1qEnT2dfx6x06Yama57r5kfDtg20H9js2moxvKVIgpql4dwUaFJnTlnPWDt2nLU+XvqkaLYDjpMP
1RhMRoYV6jI6sJu7yPbXtTLe+d64SuISRWuZqOGTXeEIFatungapoo6bYWt0zDMuKjLpHru8rV8W
bYjcpcX9uFay8rRaZUuKTSr8GQ/9g0gl+WiHMYZavUobV0pm+zQhLNurZrHlZTlqTumfSynYMq6W
PN0ZNLaO0c7cR6LL3pcMfijsQhw3LcyeR+iv3U6OiuzBmgDBNAbe/9ZQxmCVq+xZk+r1Fx8X919k
wr6YsAOJGzRiQmfxPukGDACW40w6uro4CAVKpHXzYxWEwh7JgkgvxXS7tuzVNg7yWDBQjWzzY5ZX
a3SHerGJ8oRjelB5KRt9ht9lJ7b2TOuP4DSJpO0sz4/TIq0PVtnoW1g7uLXHW4p9BvtPGNMQ4HtE
dXDrlnajvS4+Kt3VpwwZ3UhRkzMBdijbZYSen1bavhFpbghfb9XhLZaV1UkaSX5V866Fe9kbPbYj
cEVMdMrXoQsf8KJTBzXKQm5kZdEdd/iX47Wsttxs2Kik0gQ6JZhRT+BTpPXTNLOnTs7YymrI1oNe
DNKdMmTSqaq6+mXUlO4nlUr9m9glXnQzdkAGKjkM5PKW+1hLpQtnCN5LvRLmUC+Ip0p7PyvYY9aq
gKOQ/tvPjbe6PhRiKRH32fmWSFfpZJgltoOIYRAPYrVyF7US7+2qhBd8Fw1KY3LHirEtNhUi5wAh
VHXuIahtUpTJJxa4+Xm0mwHN4CTf2DH0xQwmIGIwUpq0G6iiqa+o2XSm4YXVcWILZT8aGhwvkcfF
Q69l0VucVf0eMd7ocUeU9/lo2t+mUETqqnEdH4Uaj2iL6zj5NJNMm912BNeAA16lLAhH86KB+tlk
BQ0mj9LGB7vxEskIz9hp55+WOm1VSQl5E6pujoJ5GUP0h7GsHeuF82Arl9T9aF3XyZ1vx1xAhWrt
ekSYk6/OWvM9xAWSN9SKU0F7BvPKY8iQbldQPp6ksMcHlNJKZCuHsr0taAhfU1ma7xPk9UzdEo2P
OpQyeZeSKgNNCIgL+3erdfWU2tE3BwUtBRMSnrRt1L6avC/EidRD7snhEGtMADW8h1adDAyTylkU
+3UulN86yfKXCdWOW6VsI4GpZnjH2yTsfm7MNcuhXW1OqJGtKy6PRPEwKwwHuybn45XR4HKNBZGm
iAzViZ8iE5ApGd/yAudYO6dKA600aRL50KuriY+0RRG2cr5SvzTheF06wYXQjsqjRkMbdOUonqIw
hcpnSubBULJiX1NAwg6JKVxrninnuomJVU10KD79mhhjUK5Wrjp6VU0vKuPmFSCiAo+z6s1kUzah
wUNr0vCcYjJZPcHEbfQH0ZUbGk/1qEZKLmHiiEK/WLPpLhvV2QWG1X2jgmKQlVqQ2dmjKL+WxSk4
lop4nAxbdkkMHy5oXnjQo+WzUH4IBWs7iD5n6cfhcdI6sVEJ/TwXk51/jLbAbdZkbKBIS1rvakUf
7+a4GfmkKxDxlgrTJh27ZHCbce7v+mgVuYP6a0XHzALPsZN23qR2CpxIGrp1b1jr5CQ9s8sOVRqz
vGiMqPwsnsBeUVZRgIGj5QyCfRjXXR+0bHyQb5eShOqnsi9yP8i/QB+ww6ty/11kzJ9DTVoyd8G/
6vBymMzItXUucSTvprivAsgYck4cgbG+W3NcXwvwkcAvBumb4Dk2XyizEpraeubQn/L7eF3EG/K1
5gcFQ/ymVQX2eC1LvlMtDk8an9EbBLkELqINhQ5ZS2+7CnL5Q1TXTA+bXLkOuhIpXNqFtl/zeHhO
zV7b8BmwDosLDF/JPAEH1mg5U6bY1OE9ajjSmZfbo7A2tjCYyZ6J6+WTpo9xTFznhD8JNfvCogk0
tiUw/X3VTJrbEOC9g81GD/QB3/oyZfOT0BmgRIkyXSLDzP1IZyqTackv8LNgFf3jcLSQslc2bZXY
aKOyjyQanCJ9V/sk+bbxaO6GKLROOAMj5gIyvUg2NAXCoxD7Z0qDe9M9pS/dcjNw5DRdK3gK0m65
UDLjuWmFwYynr8unTh1nxOGmQTqE1BSbQit0HfdE1+yWqOGtUNpZwG3jPabkzeULj8oUsZbQbYLC
7RsYjGGmU1owWdcondC7tUSIK1a8o4NTsw0TzAEoZ9SwVkz5Cq6Orso1kA3ariQjNHSYSOe1X0Ck
OEhRTpUXylEf1Lqav6axkby3ZrQ+mJg8HoYFyxroKOW4NELCZ1PVwTLI2n5IMeg4sj33FPpq4lLd
CBvB3RxjLBTm8Chj+vH1FdxAd/OsKkOLVAxT/rJXrbZ/blcLqp3R935YI7YFsqf6oi6iaxbW0hWj
W7m1oeZ+p0pen7UE+zblXLWbIl0LilbR8EWOw57BQXWG8SaeFSuzFRefi701OpRYJsFXz0DCyqc4
NOTLXK88Ecu+tgMxVKxph0FSPjAN5ltdszF7QgF6RYyd+r2adj57HawRBNrE2GSQ5F8wGj4Ingqe
Yeqop+t0ONMSTN4E9odxlS7OxlQYNEKIIONVXU4l3clHbsho9VbGWY7apqCAtKLYj3Ba4B72gAfi
LDoKK6GD7Uy4EmvYrPcgKBSm52Ati21T6xFesDrnKoI/eY40AxLqKsnj5Fl2V35QLxScnRMeYC9X
RkCHcrkaW0RrzE9bScKkCbBiG6EilllzGGygtd7unoHgTEf2iywrIC7nLGOMbtFfu3KCnNROepVv
MppwVMgKB+6u5nyl0qs1Nv9gSHiIE0I9gjeCi+60qaZ8JBiGn2dGA542m9ohHsrqa0U8CCMnxGbR
DwWICylp8to19JHyAipjx0w1Tk0r6C0JBxMTr54uF3Iji32DMigGGjZ4MoauB7tvI9PVof3wc1Yl
xJUEYu2HMQv8bE2/yjRqjT6B3FtESxXTcvaaWJIhSNEruugi+BNlhi4YymxHwJRk1NljpbehAiMJ
jX0fLjCcyILPkPQigTW2COuWmk6GA8zVEaQXYHcrRt+zuG3OQtiKL2OKbA/eUFPOW/ao4abKMzs6
LDiBjVe7jzmU69WyH7QU7DFsK4YATgqnkuSWIW3sDsHDmsmIdPUWswPMqVXyy9QqfrI2jtN7dh7V
pW+LfPrSxZwbWyFHJUugPJ1/5Llqcw/8SFf7OYRXXEGJVSXsZVtedVwp5hfsg6nANMOoHeaPVWh4
YvCuZhKebG+NJ/NekgZ5U1hUtX5vwjza1LqJ/L61ohY6O0sGNmuawN9bWPqWt5fVJbE9XknKQ7Sb
YylMg0YM6nFtkvhr6pdOR480qoTLNO2+xQd8R8/EDF0U1AiU6dVLaVrpemC7Ud+3dZ5+r+1QbeAY
t1drDXmLo3VLjdAiKGnpDh1QmP1ugkgUMJPgcWaxzUsc/CjDWYNB+KrLa9pvOzwPhQcxmr1PHkad
7gCdIQyQ50qyBlJh17NjqxinoMmNDNE12kiWmczUuq5L8cuJDvDOQCmEvj29p69vvBh8865sM+hS
8H9N/Ky69sGgQvOGfF58oELDmdh442DK6fCy9nA321YwCG9madzrdWb/lkNK0xzNyanHFQyN1ELV
XzDle4kYT3AiZFb+O8hF8dbHCm6EKR34r7k+a/6Q2R2CbdwkJ7my6J/zKiUDvtLGjGFfzoOSUQXG
lqnS7lkVmw+3/RdWVKUEbYKW0VEIg3+xikQ/zwLqpsRy9Y7xW7qHh6Buwlgd9kkeq1vDuvlYGWE+
LYxjjwt5zntyo9namiQW6oKpxxxlVF0aMmQ03Wp+saMSJzL5l2CVZnQ+fmMs9sMixowdbsNApkSL
DgOQkwYFGW2+5upmJF1sKdMAZ5TTM+0uefPJSISp6DvVhXLbP1lCq+n9sqbfMSNSiO/pJqxYMSDU
oFHtaZ9JMqaYXM6HgE0XLKhVAyXea+IpXI0FXpPcF+d8ssKnAXgsHKyRHr+X5pT4RZ6i2NdxOXm9
Xoc78i31EyAEyQMEonFJWKy74n7WFs+cB+PLlq3uUgDdU5kxdNZeaWBHOWkx5Jh4irmsLzAPdcOH
tqsgyUSdJPn/ujLu/zMlpoGS7X+vnjl9fH1U/+nhv93/QUJz+zv/U0KD5kXImobWUVM03RR/F2Si
a/ubgRJToKGRFdvQ+Dv/S0IDG1C+iTQ1xbawQv1dQoO6RpGFpcuwMwWqHJRuf9Jf/jM9pvJXIRgm
4Mw/6eFQAVs0Ms14MEfdD+0z2YVPLIqm6DZ6vIZcIlP4MrDjPfTlMbO1t394j/5CB6r9UY/3P4Q7
t+97ez3/oMOTY/iSrCNGJCPBOuxz5UGeqnMZPSm0L3Kjuheglx9hXnsiEhQX89as9pLsD/o92s6c
PyDnFoyBn1sdO+Slb+NKq8Rlgo8y6daWRR1q+TcenRRChwFG8zJ//vPXrlq3hJA/q45uL/72Q/3D
izftYSxS+PqHLNnN8k9qALF4p6LT6fRS5pdz0NRfpfJrzufxS2EfFHnrdJXTxbHns71cJ7vFNXuW
3pJPfnebZVTrFsyFoh4xle+b4oHRCcQqnEoBrvTxplByyw4c7r56b34ztj6Ab0je2nbb8lS+YwxG
fR4QuBW0m2Ub+jAvvM4f/NlbPfCVR2Y7TuRHvuWBUnBTL/PLi+R8mg4iPB9YeXxMj+ri9khtwheD
qbapUvc8qtN5jrdpswuVN4GlNX9iYoir2NSesmZ1JsBA+YuNWjDrQLrfSAyGl8P5GC8IdKyIatFb
8v07A81qz5jYSFCGOM09qguwhjDo+xujMTA6OQjDMxQ6D24FepBGu8uWC2RTPNGm2ObtI99wvKF9
FY/pqFuHQdru9eY4FWe9f27KfbZsNQOTxRbzgqJv5/HaDBcr4tzbyONOG78FvjYA2gMdboWGnQQH
+DPLPW4bx05dgL/FlgA3spS94anTNkZGw3gyTjksNoxNEOY9456kh4iNvY9uvn+W9NPtodsvnt5e
sCfzj7KHlqo0EKiYMSVvE5kf6uSMH/qX/DUQTUcuC7J+AU6yS3nACY+vxgWj3M+mi5OTgYIrvlh8
Wp96nL+Vm443thP48LfTQ/I6q33Q2MrLJNA0RWcSMJbukV0T+RaEv0y4XfTYzfjYpRMwHqU6FFno
LskHblwlcltYPx7vU+zPJm4yJxWOhuORFZp5KAlGeF75F+R//OeU67tkeR6oU7TsLMS+t58plZuA
cAS/22l+vs+f7K26NwI7MALZp+SFl61vss8yOf/zW+ymHvzLO4wj8R/vsJnpadxb9nCQHvIrILM9
bOSLdjZO2r48z2eCE07KtfgPotP+MrH8dj//KQmIol8DK8F3K4/Dc3Nur/ND9R4/RBvDT8/tuXhb
Hkq/PVnn6v/yO/45VhquA6yz2BoOykXeh3vxvO6aTXzJTuJoXYx9fpaPYqu+WGft8T94R1Ey/fV7
+ufA6TGfBmVWkCJpF9QD2JexIVPVKS/2OdnPOwwejzObSehMz8te2TVb4a9BtuUW2GO/3/PfApqj
Xbcvj/aXFozH9tpfoLAdyiswOtivKBqYpfS2wwRFSrybyQQrO7CrQM3cSGXzxZDYTfBwLq6Jwb3w
6RvZmFS5o55sFuaflH/TXTJ7jNDsAasjKCo39fGLOKvJYsc9nqvgzuxwMQXDsjPAPr3WR3UTydxz
x35kJ0gbH9T9xhBbBRXJ2Z4w/B7zhG7NYW20/C4lMiSne84WfjMDKwMgwdj1V2CAhgm7Ke7kEx0Z
u1fro7lvzvbhsdvgm6GNNhTm0252ol5H2Yik47XFgXtdIAgGheQkGOD4lju+wQW9BCWkz1LC8sC5
62TM0KZxlMDZRpMSBZa6aYr90PzYnL5V/Wu/Zt1XXr/12rNa/kbyrjW3Vrqdv9TTdJDeUGORIaDo
HvW32NfRdgDI8iN/pidth3EO3kbutV/R5/qGCXEEyA5d8XO+yndIATm0DnP2Pg4u0ZstjaPY8osb
Cg3aU76F48ov6t7nguh+zcFZv5Lz4ifbaNs8s/a39dtzRHP5kOxtd1iggjvTi7iX7+U78HiP2ivw
GScJYm5JYti3g8so57n3vpnme0RfedHFvvLuKxPHY2CjmMPYy7WiejVnLyO6HckDQbYpt8ap9YlS
cNdAvbuJkFyomU7jZ+eqcWW3Po4BoIOL/BtfD4DtHThLHh+UQ0PopK65y18b374M+Fy5+BzFYzeG
zfXEQ29n+gAUHGvPj1jvULK6cLa1xOPJjSn6Zbko5+i9yza9fRdpnMnPqA6dCKjSLd8FEykryPJT
/rEPzX391r5xETT8k/l6CkLfa7utZbu6z+VJLkPhwND4lQMclskT8CJJCqxxZ5Wb/tEAGRFflGZx
qifDJO4UasBG3BygjnIvLw8Wo/A7+WpNPErviWLQ7sE637Uf6dm4a16Vu+ViHSWfE9rXjqrfuAxH
PcCq3uo8CjfaVvfSqxkYx9ubKbmxG+7f+53Nn6bHdcE5BnGQnUy3dt4UVwTDIwbdTewv2yZ4m92v
2UeSecy+waAkb/1Hcs3P4QNpXq078yOhQblm+wbWBl8NPPN+3fPM8mJQzo7+gWiBsPi0BK7jMbAG
c6t8YiSFSu/j6tHFYcSOX6Pj5cEvN2zmKS+Ajt9z3c08gxO/1KnmHIJlgjIYD9xt+jfr0upVth2z
PFgs16kUwYKtgLocEXQP9UmEMCk3sBkhuG2qI3fiuimOEFPrmKiQo+FL5+gukZ6rdzPoj2PizINb
FN70O+ErsHcLF756ksZNpwXyTOBPMNuBavlG52bvuh9tkUkFKdWS2Ckvyou21f1+h7HN2uTdDr3u
ed0N5+Ys9sWzdFiv0934pd4og9suRgHmcUcCZI25kllLjk76RR/JLIEMETpE0rjw21lelO8SGQQy
jSTRVEcrOwzspgavm+8Mbdt2h7W/EjW7Mt5H+oR0xsw9db2Gy5n+fd0QSDHN+/qlfMgO0aE/dhm7
2GdVeavNTzt7F9KL+RqtGelC5pYlZZjIMfZfp3uMll/Qo2Xqp0/5HZqcx46NklnCqYgg5jgqqkpe
xzY9Qe2mQAU6IywfDiA5IFPuxN/SK7yDq/0CLK9wq6Z5Jzj8aDKWrFVPYszGD8MHz1Trp/ix3sx7
9Spfl0uBEn+g3mOq8dV/RG/9/XgXvTZsm6d+I4uRtVTjImaIkaLB6iI0YwsEJUzeo3xjoDZkZDDU
wG7wnD7p7S7GN1Ni7EekdV+SzdY/WD/9tw4rnG64Bet1HM79RX8TDxQ5w/KqS2JngrDuSPZVUILd
xFaz6SwfSXIZx0007gC35FGg31ffaXgYyy3YVAThz/L4mXXfi7KTXrGRvup3iM+kEQUys32KW2G5
9qc6eBp8FN4fbvGqIFbHrcfndQjCMkhAJcNemKk+69Azx/lYUwpHIjrZRCbb0JQ8HavsBHPHbbRd
/IRDyK+QEPUvaFBPzNjXhZEPBLTbE6ZJNsK+L5SgDA9af22UoNYuCCLpjNoD1TOLTXFES3dpHoA0
xE78bECcadHeucXgljeljXdjvNSUeqwV0EEwDvSiyNfHA3OKsvAn3Se/Yy24wpiJv/F040cLj7pn
34Vf0TcacqPly9aEahdvzPOceAiI2pKWHTFUxkKN61FlToRVMTZRHI0DQnOKHzZRcbcxlPvVvjP6
A/Jqzjk+0/SXHIvsqh571MyOWm/j9kODHQhBXf+0yTyiATRQfu7p7ZT2CXkswzzQcROJJi6MwqIG
PoH71DMUVEWHOf9U4tQRKo9nAStKuHH2XDAtF/N3Ej7y2DQpYKDwXZZnzsY7s2fU5hvSQRvOxnDO
7pAD3mcfxqV+1ar3/BXDePWSPFQXjSFN5Cj9M+vAatd5873yfuVM8nu3fko8Iijqhk4rzt2Y4KFq
S6AeXHwjAgvoLJ2n21vr5tDWYHyS6aS8kOhyiBTFgUPpyju4H+sGPfKVaXS+bJfPqLpTHwzbL4iF
iGlPpvJxeIj5avjzX5ST/NhcVR5mK5A2IOgelBOay/lu+tLgdeYOF12T+GO+Q37QuqQb0hp8Vb5x
TAdXfzEfraC75ghxyFODQeUuOP0f+ncrdBI5kNSNXR9M/bGtoa+5Nvvowh+8rNsCkvSaT50R3xO2
E+swPJR3+Y9UufOJK5ztLMEM/KL6TH7T48wGnLmwI55gyb6E54pBPepcwyX3ArX/+t282NRk6Dvq
W2GjqkRMOTkjXh7fsdMG8j0fswViSnb/S7JYTVqF2XhIwnTCrr+QrqBthZXeSa/C1Z9QyvMEyH5E
6sGZVORz2p0QWTrhvqVd6rpndfYMqpxggrccA6uUGk+Wb5JFydGlN6X5GPLcn4bihKLSp522ldep
bf25+v238vtfsp79n/nKzqBNyt/q/wWL8m1o9E8GY1WJ1yn5+ONcjL/y73Mx+2+saVTZUP8+/Zp+
uv6//mfL/Jupa2jQNFUBmYVz8+9zMYPhl24b2DuEiVfZJIX33+2iyt8MS5bBqmkanZyhm//KWExV
lD9mhCJ/0vA8a7owhMGrwDb1x040BPKHt80sTrEeq4RH6T0XJVajAsaynOHJ6LICPYQn6qaY2CCB
12TqkmRgvDlaVKl+Sit7kn9ErFjWRdRiJG1ILNOn2uDZ+MhsfKhbFDC6+MjqblKI1NNItUkjHJf7
rkQzcc1TI4OeZ+ut16kt60mpzwEoNKk8AeaP+yJCJNMqyhU9E5YURE2iQxYtJY95Z2huaoBJeuy6
vp6uolfLAtS+nt+P/SjknRmvOYQHmJB3fZHrz9CgUwlhMFidF31NtQI8+Dx0W4moez1l93KLJWOJ
a2oYAKauSE5KBLVGiAxAXzjfEiiaHLgt/ck8pNEDwbAmUoCpb6xvUUvWUQX+M7sEsQycheMwctTf
wLjhqEA+aMuyL0/EQwz0LOSja0AiJ3nJYH0yPz0USNpXHwFp0b8WU6aaZyAy8K3U1qg6xK212n0z
o2S3E0sp9jnSTPP3aK17MpYSabooKMnZIlaxmTytJtyiQjYMkPFWvXwJfeo2A4ajjQK2AoNOquqP
ULnNJiCqAq0/ngPsaxHJPlZk3JBI8ZyVYGbDSYKpY7Dq+0kQ5VInlXo5e2V2k1BFRbeSarZOas3o
J7EMi4uibexgBe9wjmAxImtiZqwdxTilJJLNsZLIfg0j7jZWI8WU4zlZBHGzgKTGNqjKlTN77nil
d4UmwKvp/Yi5GOuhtDXnlJ5pqqi5uPJo3vMIh5gKnRbW4lKCdHkoSCZYMOSaCTW5AGbfXg2rjtC9
EH12u1j6sSYDINYK5A4OaIyVEquzuqk/51ahZC+NppcGlr7Q7j1Lx+EPBAIYEHoNfbCs75EAH303
2RChDDqfrF6ccVo0gmFSJRwCIRWG6Y320k+c71Z/XBV2qW8KV4L2MtUypcNIAsnArGm+bVxhrCZG
6ZcjdM4nZErkd1ZdXwjPDk2KWWMsw2KHgGuKr6aCh4irP2ulya/GwsDfAENyftc1qEfsfudpeGCN
y8N5KS1UFbdE+wi9u07qziTjstna4S0rq5yZ4/qzoSZU3TKhuXjAO3aoI5sYZBkaa2nltbWGEtUB
egv6WYWffPHmvKttPnI119OTbLYomvA9RRb0PxUyWrwXcjphoezrVM9jTzf0GaRxVNYp1vMcmTEO
G9akHAWsPzvDfrFHGUO2M09ZsvyYMYnBnz1+85YzgvBgGSQ9wivYZnIzGr2fpFVtPNfWqtkW5Zht
QTTXUTCbp5iFoGS5OVbEKgCqmvf9PhnUrKr2g2SKgmVuPhfGg1jhlpL5AlDtvdYA8201u+stcNad
Jh7DQiEkrlF6QfhWYY/504gNCMpbiRHUz9HY964FQ+sefBC1gK6y4dsmFppcJ9T0ojrY8IrpEUH6
00pqkmlfowreJwFIVv1NzK3ls2TWpZubUyoQRKaS7pKfmBGUEer6Y0EYN3dPmaQU1YlssGI1u0R7
FRZAZjqupG02A1Au83WyBchfALw6fUxYL68ikYZk08yJ3DyCVVwoUZFMYg4YKv21QH3hNbMy7/Qs
ttsD1NTh2M1dekJJlwE0MfhQ27Sh9ymxSBkbaNdEyDi6IksNhUIy3q9I+l+bKCKBBR4GVqLGPhg5
ulgCBFvw8ezILzqrXPp/RgsEhCYzobjQS524roEYg9F5i1apJxmHFiBJFMxjVd6a2naahPUtF9lC
O8zfxYplpRSTsOfEpDBXqElcsYDyXoiismg6izF6thYzolzLWTwQKNb4ybxmMDUntvLoUV9DJUGI
Wxj6UgdIb2djN6wteaYhF7F26RoVGI0ezxHAlmWSLfqG1jjpaUwWL4K/14x01dukq4lOKnaI5UGF
fXoSrBkduQd0t1tKlAFIb3V5OYVEwCHfwSRosRXFf8cIug4lcQrh8VUX0laGh4rIKLT4UyfzpQzt
ftGaOAhVNKBDnLXMJcq6KDcLuv/Ul6VcXOU1f8yygbdkkcxHdD+KRYQe5i+WrRGSntRQyYKIW6l7
ikATMWpokrR/WZope46MsWVeNYck0dh5YrpRpNenplaWt6Jcmt1kZs0F2wbnQjQZ6NiU+H7uAebn
yRAdkR9w/uhjdWj0sg0fdH2U4Fmu3JECBfYpIn9ichsEpPAIFbXbdFJKs4eeaj3Iiya9ocphOjbo
NgaKQew7ULanaYqXfZsh3UPdjUZY4Zq0ejMswC3CesDoS6wl6/cnyPKY2dtFOlmrFMOXhIwndKww
KHi5yNRs9IqFHK4lh3aCpmRiBDW0Mtcyu99JLZJvAWc/SVF1rl1E6LLZpQ+EZeBTqFOmGxp+Dfy7
TIBQ4Vqv6ILyNxXRlI//n2unq5J9uNTRm7x2dBnDOp3JLgWoOOHoJvsn3+nkCbg4fJO9hfONplW5
rd1UGdGnCf/LQ3DJbCsZzXtBkiOcdYGwA3OZgLkxsAMyB86NDMv7BzhNAgL0qkkdMlhAQyb1wBWa
y/YDYtz0Is916jSzZh2mdEV5Xi4MRvEOPSXSDatZhAwezdQmJivnshxU5QP5G4cBIoqH0Bby5GRj
Zr+q+GPoWCLlbMJ+2zVQcV29X8nErjRgnU1sfURi+clyst5qkCAIIXV9QxTQgD3rFtdoyvYdJjGM
Fwl99qobjLFGVdIuIwLDc57gpa/L/Ar4Guc0pSadX5hAz4A5UCtjuR9K096OWVweOIwlCH8APsZK
l4NliWqnC+PlkCpkIrG6b6yDXcXJdjZH87FTYFZlcieOeO3MOwkf7YuaheUebgFWHtI+eJuyq14q
4OcKYw0ETsOXaO3L2xsaga5lvuLKqvJYVet5mXFPOVjF2biVVnkicVjeki+xSZU697RGfzP6kbzG
Rd5EQgsDM0/Tbacwo2jagTAhOfrqR5zxVotUPuGxuk2LNOe8XVS/wxHoRnGzz/tEPtbQg0G2Fddl
nZJdZ9JpQew5A0Tpt43ERmq1wnrTkbN01IfypkiPb7PcpomSK9eExrIwgaIAl1QR2rVKs/asD2H0
A1YmfdegCNybBJzdsNJYesgjOKbhXNOW87SYOewsnHFFFRffJK20z2CDWA8aus2bL19xKIHzT+fu
wVITyS05aby+1APUJzE+MTrqrGDiVKzQmhGiF+/aqk0C/SviI3jcenqN4AurDoDV/g7aW3zUQmEc
qnVYAh7WESvLFVdLA+/eJe1vJD42bu2DlscrVLAJa3spnqh702vfJeQBjUMebwlHvC0BG305FPWg
+mo/Vid9WVdkWFyxaGUQGzgwB7Vz35NtCocmdKKKPJFoin8lSfSbVVN47kQTNN4+7fDcG6MkfQzo
Cg5h3g3nVqtMptlrPQQ8XxnNiqz6ihcW57oF7DvHJvvEZW257Yx5G/USg91Fsb2ijwHlmR1r4NlU
z51AdLjODNT7OapOlUHtZlAObRByRz8q0EgHMeQNp62yLdToWjZxTVlGP0RVaBTzLcaD/xsP6Kvj
xDp0dZa8jN00UWEjbyRqpDzN3HO4eZiLlbdoO/RbgR0xywfSyFhGxoDldT0r3SansSBcSRjv0diE
waRmwwHPC0Gm46i+odAedwB3eHaIsvAi1Sx/414+Z6m+IK5c2lMBZNyLTZyQqj4UgdV080FZm0uv
K8ottgMGYZ6ZOxj91quIuyc40laADM1eHVDm0BktOfQaqTxWlF7g68s8kIkI3VSkI7hwGvSHeAW9
bLNCflD05nXICmjM6n+n7sx641ayLf1f+p0XnCIYfM1kzppSo+UXQrZszvPMX98f3cC9VtqwUA30
Q6MK59RBHYtiJhmxY++1vkVl30FhQPEFVrIccwLuc7IWmnC0Vpy16vsgiNO9qMjizZuEwwLU8puq
ymAExoMPVdoV5EmObn4wBZHkZkAIT1Mym2r9bPzSDe3Xyg3TE6g3eSQVVfKS568tWmyqwlkHblQw
PFE4woZFBKl7rTWX2xgWIwGDmXEKo+i+7Y0FuVD4NMYTHmIzNh8SV5WPxBADuERn+YXl92uOtwRb
OIQVW1LbaIbyqgq7mGyVtUXw/sYDRr4W1eFGTnZxPxWl4xUpn3Vt0TQdpZ/cGS74la7Ps2sc2sQy
J3W91sbywXYEzXMgwEfRZnTP6uX8iwL5Z0qsGwzCMQQuQYNRn2g/ZX1Dlr3GNu6MNK6ph1eWYgGD
UE4IVZ6m2r6NrXk/zTTVGzi9HDlMBJxJmfk3A4F2DOiz2N+qWUAETLEBMrgpe7p0tCZWnVNjyGqD
NwAE5bUqF8JfI4eNBQ0FMOciqabMWB7rIeNoxHBpDKezFZfBOSA99QFBnL2DsUl6lo61K/CtHPwf
a+ka0elTQ3DGm9sN5TkCGAPHZuCI7M4ZRBWIua8t7sFtnCK8a/Q2xJPvJwxr0u6B4I7vje0GA/3U
BHR9UOEtLCKZeQK8Ox9WrSe3EOfpdrrBeJ/OJYHzyooPc0iSOofd/nVSk37n+5U4JXZpbeiwZ7cN
WQrHqaAISYHXe6wO2a7JkRE6Q17QfB1fbM4FL24RhV+VieKXabOz4dVkdMsWswlkkx5na7bPRdE9
FkZ7JhgcNWgfjyfomdUb4sb5yDbT7Q29tF+jjiFaGrnlbQDY8rnkZSGkhdxPwrup6sKw604UB89V
YRibSDTpdRaz7Naco99kSEGgJqzeKeiB3rHJIwV/cIKDQG9W56CdqzA5Wo6D1QjATzYibh7dNtmO
mTltAx/lR2MVRM5OzYg90pAYARur3rWsw8dSV9N1G9agF5iZzMJk7QwAsqBPLNbIZk9oM+2rljio
A1Zmuh146QGIk1VYEmXhublxA63E34TO/ERiT7Uh7MBklaKdENXtLQv28GOuZctRIijzXRRgEod7
2a1LG86XbQvj4IxkVKWdsXNMu38m2IaovHLZVCRBY7HfNptIdRXQ1Lx4LFx5ji0y4kLc+AdzokZG
9kxCsbIy5hPAEMrExy1s1NWqACJPPqre3dWOUzFZjQXD/QGA6Do0aommM6jqg6Jduptc68YpxPLK
IiKGtvZW6X6wD1D3r3y+iZUZ93If11G9n50lX75Cl4W+Pj+wn3cnNOzTeXad6ExIcn0CusDZ07Bq
Co1QHLn5/Jg15AALqwQDOpmPomysDcTdY2QkhDMUevfoEl7EICHSHmeCd+91HcOaSpAUEGhufx2S
aV7nZVp5Ue5rJ802G0yVZCvtKxUEtw2G8x1WuXecYeHJ13IAaaJ0GIA11o/EsSzPN4oEQycNwmOa
1QOST4o2mDZhsKFp6W5H3sWTPTcD1WZnfzHVXL6lc8UsTNFp9OjbNLsJQNFdXUMjZdntezKekmX6
FtnB3gkSfBw0Pr/pRJUwzdAEMOFcUt5gG5OAzLHFTTWkQ4rodRsWEPDxKKw5uubHVG+6lyyGG29R
h9w1EAt2qYFBUocs+syW7DNulclbbPlIvGaEuQX6Q2r5Ij7p2E/2PcRrT4sQslYKkD5lMgIIKmAO
jCJPF1xwf7IHqe/oZhHm2s3acTDia+a4/SbHbIPqCdNPbkZ5iSApnX8ImZDTGPl8vqCusU92wSu9
lGDbzLicUoOOHToDN7uLRrKkcFp0yGuaevKkJd7qsDSu1OBGW8IZOUMXM8BHw+W9jche/DLF+A71
skv2Jv7WdR9X7Z0Y8+h6mnLe1DFHcp9P+dYuQ8TTvui/4qJHZG8UDlOlVk23IwGNLy0+jG1uhsWj
HXFMXEFIqa9J8e7WfhqJ22qyph0bCJIpFH7vMrVMf9VCX/CwvSWvucIB18Tq3XfM+Sob5+FghrRl
ViWGqZ2TBWobpROjNRWRoczx/lrWzHmhLPSki6L4lYGmavo5Q5WjDM/VJrY07UzPlD6YKYeziKfo
Iezp+dB1Fju9teebNswJA4szffZKCQcJg55+Huq5PWnQUe7Dbh6v3AS/SArAYDXg1sTC1GN+1YKE
0XfObggPDKcq5/btWPaEuMliUb3FWCIXkE4TO0R64JVYd35lsfOZFrMUiTCY8ykpGnTnu12i2uHJ
QPyMo9uyNMw8xEGBBA/9M+bPaaO14YyQxV3anIlwDfYkS1PvuMOScunt0pugoSOh5nZ26OFph0nc
FV29tnRLh9ZskFY4snXRhh+rfQMRkPDXhDacivV0ZwYca2czaw8BcbocjsJ6g9ULbfzk9M03mQF8
ogztjDetacNHOSUkfrLTDE9hw3HWNgu1k9OYnioDOaAuFjqYXY9U0RVxmdDwBepqcO8x4pTpbQhS
86YbqDcJW6Ci1NT4oDo93WSYgX4U8Ive9YhYbPpIxld0stry1vRnG8vKVc9LDLN0wn6gZCieg4KT
Otw461avnJ6J+hgcpNRoj3c2DWNDh5Ob+LO1i7sQJyoIFEIlmjNcJ2T7PJ2cUwUZ6bLA4OubXzOC
AUAeUHT0gZ6/NP044iMhYzmDGAkMYr7COcf5xII405bWexLHw57S9oeKuistbso1XaPvqoaWxheO
icCpjbsZJwKCQKNC0D/M25DIbuROcwKvAWBLIud6K3kesfL3iKUmEsV8PgzgWM/2yII+srlSs5TI
84tjGS0bRaqdzZIxJMXrYy/RnqC9DQLtFd8KlRMsvdcsrt4DyD40K5RBBRKXW8TP2e0EKHvR744P
lBEVKQuEsq4mq33QGpzeK7dQoN39BFUU3pgtznyOvDLhXCWz8mebGunLHEd7U7BoSou2eNjR1OnB
MIFdjyKO/blVM/UXxttUsVxwMBc7lu2H0aYfYeHHhETvX89tRR2oN7p2gANyjnpobQleM55k/Uud
B+NzFVqtV+tSLg3zcC2J/ljV2hzd1UNYXgVC+NdSWXJTGfY9PfSnilnvttS0JzEJceOrisF+Cfuc
jqLnRqO602J1wuI03tC2UTxpnEXHrr9OoB18b20WxM4pR7Jf6CjgLOMYhN3jUAacSM1J01f2OPSk
g6XZvYoT9dUwRgorIKybHLP1Addz89XqTbTRvmly1Ca544BN+MFKanmapwTXe10NW5vD3t6fC40W
ymSSrzq4dxJP6kk6mY+NLHFuc+HiGcMbeq+LDuVbGQ/3hc1LOcwkoIR20D77MeIPjkI4eZNlkbUT
UDQZaVWHQWSYKXxcvdEq0niJK9KW9uTKkrla+sMuLhts3h3mUVLu7K/KoMFaTEggiEmj2WDk2reG
lsBZOlrtDRkPcOfSRisIPL4LQF/sGkCO18oXw2NguFCZMP+glLUiumiTtLbaXP1az8N9ACTxblBh
t8HJU+9jjsePDKIKmPVJdWwtJ9q3rhxWDNDEITNoBvtFcjVIGDyjoiNtw1plzpwRy5GSKEo0R3LM
ua0fs3LQ4+HTJnjLaVZMmvBAGoG7GTUtvh8JLOfT6+RWiwZI8QRJeEkMOHEmaL1dG3M9PDqIQxFJ
acI9NanVcpbol7TeyUBZ9QvL59viGoIjWRiNPyAZymYyVZLRIHKv6SWqt7iU1HZavTIZ1lwzBKPp
kuXqJk2ECZ41QkIdFM2r0xJ/zkYSWOtRkWSl2FU29kgXCRohbe6mc+50S7E4YEPIV34A1z/Py+u8
Ronu692NbSYPPqimO9H4xomGhO/QOWszEFdFdENflxDbqose23LC8ps6OMfxLCUbSxETRAAWYhUi
gh+jvn3o/DS7LSK3veFGqI8aw6fWTsceRoKguwlDoWDXnwi2i8AIum1aXPclplr0RpzgmVNdqz7L
79xW2W9mqNHxpOUx3sc2GSx9Szw3SIB+r+F1vWLqgjFRdcTr4YD+BqD9LU+qBEwZDt1nGlMkJriW
DG9biTJLLNy3smQrxBNE5iXxj/k+mbOahax0vVkHD1ibRPmlS/hwagzxGbcoko2ASmivKvMMc2L4
XmX5AJ3O1eie1V9ck8PIShdVtQRnfZtDZzhwvJtoRlIkOW56xpZ2l5aiuDYF1T5AQhRXJD10aw6r
07gh22RAdMaFaN7UNTnVOGWHGSl2nplIhWbLL8szQ+XsPq4C6n83sa1HDvbSvsqzQr5MsePX0boK
+rxYE/LF6aCKRhGtSTts2+9Z29FR0cyBGYwSsQMCw3Fb8SWvOsiomMXsag/WrOSAZddGsxFdZH7H
bu4ypG1NvPR2b1AXhr55D8zOrL0uc4ZgOxbGUG5H0aO8dSPR6itGGUOM1wB/bzCY1n3TElq9bbS2
eCqIq5npVBaVN45TfsckLt8WI9kIRLDawSGq8oi4krGRkzeFofra2VjlEBYO/DMhBDwwkmJ6+aJf
ujZAXjpr6kh3rDuzZNJfMBSKPC0zKxQ7VfqgTU343RHuuS9n59vEcGhjhoOxrnN1h/eVPmQeqdRr
mHXcR5m0Bl4Cf7oyihmoSG401qNmmnmznX2GHWVa292VIBrtR5Hbw1nvBW99z4ltOGi+I851Ethf
onCw9EMXl/E55gCLZmgcENrKVIVqM7tFf2MPfThjSQsr9zGxFbRzE0iZeLNsDQHU0PlNs7FdbPFr
CC3uHesvx9d0tPgQwVnS2ZGtnZTkarYaHSkcYA9ONQMgih2yz59Ct6m1Q9raQfi91eyOQ5rG0yPg
a3BEaYqfJkjqeC9tPtfZMvvbnuTmXeJTmu2NvslfJzavrUwSxGRZK1DqFdDuEAZ0UcHIPerpnGr9
YyQ1seUDM0+tptfow0CVyNR8twcW9GVJFLU7bDn3VXuFl+5GcFQ4jO3QfaPkTdazVS9T5ib1IM22
UAhD5FIiqeHF0C0u5gFKZ2XP10UU2+vatLO13lvTT5eN4CEz3dqEY9XKJ3hg9hmTHX4MuDOP8zCo
F5Ioio2rRQDABpLh1j7c4CtANpAemFd/L0QJeyTOMaXIjlyqiVSPNaN3Qb4nGKIrqbuKrldF5xen
Oy0gpx+s974haqyvGE4lQ/Ni9x2LqVUdRVFhiG+ypnpsx5JU57Qcf9L11InlXMorEIKvRTG+BWVT
nCJpGMg0RYvSUYGm8KGUraKAapcVWl8nIcWmGbe0hOtBHnWfRMkq55UdeqrejKdorTDgn6dpNPeh
Jotr8Ic8wto4GRAZ2tyTBrIFk8rgOuKtPGSO8ZKOofkVm7bxLQYct8VnGz6O/SRv3Br9WukyS6ly
X5JjPsGem+Pk0SHS8cBs5oGy20QMnzrDDk0CX3E0q2t8yUyxuh6KghVZas/T7zx0eas/SYSpZ1V0
8gUrNNtsBD/Z67QSE3XQo2GIKggzLFH6DaoZCxtU0b+oskkegzocr3Vz7D1kD8W1Ja0nViTzcYFn
HonHidCTtZxZzaRymBlaS6xs7JoMZVrs2Et7epaiwFvVHfXBcR40YvDIw4GFWunv40To4KqNaDoY
dFuPhM/BYrSEy3gxMjaigHkGR9Na8+7mqEJoxBEqCmrL0E+/UowS5ah9o0sS1zDOc+K2KrmdWbzW
I4vuczL4INIdfOUB3s1lcQxWZBOZ91FrFGtp06qZHMsBSNNjS6C0WV66JL2pCsQApPiWsIksXq8A
KDOrpSWZvyzZmkZlbmgsfSMBV1KG4pdfp6oe10FLClw34Q0oMtHseb3MPaNqAZGIIj7lQbztzFnd
T8p3N3A5ADtKrFdW1z2HaRr9bIvRUIhS+/rd7UdzcQEX38Zqth4GlgDkfK7x2Odt/xOdwvizcgtn
n2mAHhjx3dtWV4Hs8McrzeQ1I4H2PjCNu9jpxFPk+ht2BZioppUeEt9F7oi2UZkVikN+B0gp8BNv
GUVVnibQn1ialawWN+t9HE+4c9Lx+5SEb71j0XSDIgdNNE0epS0LLGdNdUffsh+2ZU1x4TfGVaBw
aW/sUvondxxREVd2YW2XLuySIVufIvbPfW3mQI16p2EaPDILGEdIgLoNOimxivCUBPEXFYahsUYi
0j4nRUrn2U7EI48GcsTKTsDQSrlPAlYMoKn8Sv3sXJHSpNH0E+ZW5YTqoX5xN7o+Q9LsMwtgceXC
1oN96l6TF2DdVVm8g9xbe5OlD2889QS8UqE9xAVJS62L4iQc+LMq9Ic9LCtYH11rv43MDPbSWsg8
PSBafNp5+RBoSfjAqGh4FPToD1HjI7hveyqEKsHxIkBmYU6LcvOlYJRAQLn7RW98eXR81z4RnUds
cxKEP+h+0I8NMy0x1mxCOcOVYhDhe0FwJ2ikKJvzKwWBc9cm9aEgKsDBTG8nt0SXzc0VKhy5JfJk
IqAzwvqdJ1GMWxqbGk8Z46pmrh54WvzXtgV6vgrb0LqtO9nSzrOJd5KaFQJ4Y3i8d2fTORgLxzXR
bLnX5ByvSytur6Qkpvw5Azt11IlZ8BxVC1K5g2bTuCZ+sbatr2G0CH9XM24hC67Sc+NIQGpoRxTU
Q1ABsiSPgI4T8x+vN8EcHecK5caWCQkycGKEr1IzRukME7CGGTFLK3qNdbrZuAUJRRp2bR4Z7c9M
dVj+fAN102qY0io+S2DCLT7BSjw6Bao8Dyh9Bxip51CjP5Mc4auz4UyBdaWBbeCkznC3jzZuBrR8
pm3lgngpglFoj4MFO/m6S1AdnezMgpSJTR6/Qp2EWfutnUxbu0VLlgZnRrkDNITKttvvk+32CTKw
SNOyL7NW+bgqDAXkEWU3fXkSdPsaNGD45pa6kfwMwXgBPDQYxfA+zXtBBXvsRDVnq6mkrWH3VeZJ
rZlvcnOc17pCeR3RXH6gHwPl20BaeErrfLrReef3oWrq8DD5GUlcLXFCoNDLYGNUmbP1O1TvfaS7
Xqfb/kOL+DeXAz1FdDhglq5iRuU/6SXVXx05WW9CE6lD88yUCcGn0/iDDsX0PpeDcWyxW7/1htU6
xyEryvSOGKUAG4nWx/ZxLCqeuakR5nsZhQQSFRgTHJRRjGz8FjEnURTgI8Qw/ZQhx6XRtiGQj1NW
WyvCAAa1QUSTUiQD4ASTY9EzWWkwKn4URCnZh6QFLbhJ2N9+WoQNHjSqkb1rt/y7JBX4cMidatnY
XRgfsWc6pjvulMOZb0vwmD+t1AQbF6SOVvtEbqV53d/aKZFwXkqmmkEOOb1eRN59Cp38JaobCJ6o
E0SZvKMEDWmxMQWVU/+iaQP8Ddq0aDnrW+rFmCpRAFJKmMW6Zruxq0lLvrUt0Zx7zpKRiLdKtd29
bZa6FSM21AUKflQjAQOAsANjwccURsVuCsb0xanNRnlt2ZEZ6Tj+cEODe2g0rp6VuHesuoWlEnxl
rNC/5sXsxCBlfHQGlktPafIMx2fsvCkmOwteWCrT5KVpOIrpuk2ysDtO9UIdJOtuP/SuQZch1yBy
r/QUeionEMJo202vCj6ceEjr5BFFkdXiGyj9Xrv7X4su+f+BOPu2/JE/tPWPH+31W/n/g0RbopD+
h0T7LX2P+h8f0z+WP/J/JNoO5ALhoLLWGeJY9GL/G13gmP8FeUCit17wRjRn/0ei7fwXqlXLdvkL
cR0mj/R/a7Q1/b8gHZD65Eph8wd5jP+jMCliSX4zCTukUbk2V3GV7jpKuTa/+O9m4Wgap0g2re5R
d7iSLEvoomjRIJalGAqcuo5Ohnv12wf0F3DBwkX4H+s/11SGhR6c5reiF2DaF5ZhH2Z7jvaTGXmV
J56RMkKYct61f1/F+etlSPEijYu6W/7CNvxGGjD8ErjWEOreQs43HWtj+Xv4jCPmfuAy0WuRvCTp
nlx7RqvVvCHdOYJEljDBW03BoXrCdqo5R5nelJrngwtu1y3+KoOBzZpENuaNc8mayyHb48RAPUsq
ZWpsUAyoK+MGXzrJ60N/WkS89Uri5gkxka7jt+TdegOwAPVV0zY68CcE6xjHv0/fqwHFtkdv1sZI
LE0vmk+OewWHawaMOQ5UYV6ZbJyeFornr//9af3xHPCdmA7jOAVLwxbmYib/7cMaavZ2o+c5qEwm
U3oyb8IBmhGMvftEpPFazMG4nmZ5/vdl//Yd2Y7holN0pLSti8umeQm9JeCywCLHLWcGugFuU35i
hSdf7c8nzjFJcxPwPhYrwse76xtzGqGLz+hSQEB5lePZ+S5srge3wHoGYGlVAuSU9VuWPzfpjSFu
s2IB3W4Vjz9BlTi9VrV9MFDAgiG6q90X4g/WuX7rmEfDoQi+jXoGSLN/GIfXyXqSGU2z/jXobsbk
W59/8v789XaUrqTNR2cub9HH26mn0BkJeNW9QK0NeYv2AyRGvA2Dq2HSMfnhtI4XH3e6xjPnjYW7
EsNdLPhHnmQki2rXlbeZvg2rUzq/ieinFh76yvZSB5ZmwwnzKq2bTTkckmoTdp4T37i2R7jcCk0p
o6Wz7JCqsYt1h38/DRd+kV8Lg5KOzlrIQ0hi3sf7wrbhI9iWs5fiX1hZ1bylvT96SG9hHnU9b0tl
f/LcGwsN4XIxcpmhuYJFGlTbxWdpCYKKclPMNOMw0kdvaZT4N6Gwr5Dx0qnoDTwESbcvgPaiq7bC
nZod79+3vTzkF7+C7dhSSiHAfNuXC1VBv9Gpczl6wE7pzphXVlNvIA19H6ZW3/3n11IOvXssQbzu
7sXt2prT6eifZk9FiJ7ITdGV4yC/KhBNDXq//ffVlp92eWek2Uk2KiBrhr68/r+tKlNJwo4puJDZ
WldwhlFioxNbZaaAJ5DWz2TFrGOyVlSsPnnl/7KwsH86tmtIEhmxony88jiOFTQpglPoW2C6t9t4
N/XkJ//7/v5yFTZ2V/IeGrqBeerjVVDFmbnNPXphS9e8yyua+7Y1ffJ8GMuPufgYhe64LnsZni79
107328eYRFaRWx1TbJwDG8XICRVRuLE6A483DXrozLe5lqCNHJk+a+3wySL9l71BYNOybRZOm3Jl
+f9/u/zsDnQ50Rd5nFiXofJb1SKU0acegXkzTcdARB5P8CdX/ctiIAyqAwNOE1e9rEzomCFWS4MZ
Hd+Y7ELToJ/tImMHy8JQnJatX67+/W3+9Yqsqo5uMv7X9WWp+O0+E6NKApJDZi8umJPYTN043/k4
eOfMIDuTwdscE/jz74v+5eX/BbASi1eO/yy/1G8XLf0MU04/Tl5m3Ioa+EUgIQH1bvFzIuPi/+Ja
6HmX956XccFo/X4t3x5CLUm4FgOO7TBF2qYY4QjJGNzIpBmfvIJ/uzOupBMpppusNhcfp99GnL54
QLyke+onc2AiTZ67OTGhnHGt/vvW/vYmSoGRzZT8l4X0462RLzky++PMZEbIXk1cTVBV0LP8+yp/
3pKpW44B6osWPyqlC/JWF8xDoAMl9vDT2pwTv/Z98m0i58I2reiTnemPtRPYmbBt11bClja708c7
gnbtl7yVuhfr0VNdx/6OJDioEYn+PDUu5pw+8RpjAHgv+k++OWOphz4sOFxb0kU0yZldFu6L1TOc
sE4yclgKjOj7XIOtjfFsjogovaZA5qJX2CUADSDN3OLtDLc6SW19GUefPLB/vJH8Hq4uHFOA0qcy
vfhW/RGRcTPUujfM7bvJ27EpdRLf/WSXmAjsIo3Zzb+/4b/eOuUohQBpjXhgL77iuFJzNvakgFgk
e6wWpc5Quec4znGNdOIaoubRNAOxdiu6lp1r/8x7l5YRfMpPfpHlQhffAUJyweEP4DR434u9RSfN
wHAc5Oy0TrpNlLWLPU476nGFbFOJ2wkv9opmSLOrZzwkcX/oyLEWbnij2X34Scn5xxbAcZMjIgNT
S7dZjS+2APBrzBONeEaQVQZMUMJlLV5XwCCroZYYVcJjVoY///0R/AqU/fgR0CV2TRK7OBpw1r14
DM1AEpMSqcnTyUPssp89x4Mg+FKUP3hj4BiIFY4KH0d6uCHu0J2fM3ljJzd68zXtn7vuYGpfQwBN
S1hTuTpHCxyKaHFAsUSGOfkOnXsifiCJh55hQ7pJH/wQl8mmNA9F8BxPr31IY/I8JNdjc/vvWzN+
rX6X97YsIxL/NqWzuHjOZk0aMU4cNpt6b+tHjbOnI94ndZcx662b1ypH+itv/emxSE++4sz6COWE
CXAWcoARN/XwbKBSDqqzjY4har/Ibtc6X1S5zznUFjssvJO7raodGgwc/r1XpmusgUSIBZuKAMJh
U7eHotmKYevHh9S6isxz3p214N1Mr3vzZJVvRX4Nf+p1TPYWTS3pdfJsGfASPOvL+JqaW+IE+/Ah
TW+QxYjuCjKBFBAMRPhljL70M2J9RnQPs32wAN9ERJfhnGPd2kz3i7h7XukDcuIWRdFdS0oGlOjq
qQDgzGQofxy+x/hNovvcB2S/I8HFpw345DAf1e/C+YZiHF8RE6JmJmHPQzXKIVtYJ8ThSuB8hCFE
z3l4cvyHqlsr58rpdxQvmjoshShig8o5IScko7B/xeY34s5AIdWClfOgDl4Jfy27W93cZgl8iVWJ
m0074omK8Tobd6GfbKP2MPffsvDbmG8mZ4W0Q5/3dr11SGwvYHMY8LCV9abL6+qQIKPECdpv/PEE
gNEQ8OYO4yKj/o+XS85OjrIUjSVd58D7cctQ7E1ZDr3bCwuLOZwB06MO4k2gZdCKU8IXWNU/2RH/
2HddR5dUv0LR0LGVcXGeQPtc1GSFse/yP9ZZz+xDpXhfPnldfvWELl8X6jIdigD7kqFfLAWLvoJO
LPFZQ3+LFAtvpTSJ9lkoGfN3IIlK/1rWj1N3P9rvlv2jwf3WA5fC6mbqh7DxMF7kDKKx7/VepzaY
+dpoI9zdsKjAw7XReFJ9ifFO592m77+E52Vqdq+dsgb0zIpkwDNHFttcdRSBAIOCo3OdoaOX2/DU
XrfCw9Ra8MOrtbtDLHFTPZhQqtK1BOoSecQ1FGcaCgUBs8YuuOnTq7LbZ9bWzVYHkE15vkq/9+2j
ih5ywB7Tz3kb6BsmeMBxcOPy0tN+X00VI+ooXevipZy/49IS/qmBCdJ7arqJ8PQ0OHq+1PVNGe5N
A5W1N/YP9AOUsyKgrB133ez1wzVhCDMJQlgmq62tjk3zyhS3PfvzS5E+Zfa4snnLeuOrwkvdZsOx
hWXfQ2aU2hsadLsk24xmGMrEurrrs2PR7R0Gn9P7v7/xPyotToy0selwsEQuf//4KLdFmzoV3i1v
kHHliaj/LmpQWpqwT7PPLPk/v5phsMeAylCcOC6eLlPmdt+gIYJgjY3fpoc3VGBwSBsyvBzX8L+v
9ud5joYvnSjlgsTgjXUvKuM6aZbe/DRh2VMM3TOE8YGFkhhdKX4dnjyZOCPOKXJCGuMBBYH4ZPtZ
Pr2Lt4kimUpWGIrP91dT5LdDR+yURdgl3O9IkNQ6SSPUaabbfPLW/uU7NIFZmBLZ/PKhXmxxJjmU
lo2s0MscQeZw7SyOJFwQhs/8hTiOTz7WP2uU5Vp0cbCKCjoOFwVTXBVu1vWAD+tCorDSjq5Of4tj
CPyv3PNzdNOOCstP1tzLm4Qeb9PKph9POx5BxeWaW/rk7mKN86x8eC0Jgme2d23O36om0j65wcsT
AZfiMiYFsUU9jFnn4zsRE1MQoNam32y43TU7X5kg8JCV+7SMek3/2Ee151jRtP3383pZhS/tesWt
0bRnGMdv8fG65BFZJhrTxrOMvKHMB5Ha0nVQpkPcZD/c5L3qP7nVy+9SGcvQhNB0nV1FmJc7WT9P
TobssvQg/2seM6/rCiczpy0wDxmmgcikGxvon5x7/vwuweI4UtFmodzk3PXxRiPi3QotcQvPxfdC
nCbC+4I6pp44+reze//vj/VvV3PxCeF7ZPgiL+/RtIRE7Q3djki3bqMjEyX3G/ErwJwNA935k536
j2+RH8ibQbQCPWMGSBc3h1m0nSkqIQuqsV7msryEKFC9Cv/Bui67n0lWRJ98jb+aNL8vNMq0KEM4
/lOQAxwSF48OzjLNIG048wp1N0dbN0HC4V+p+smpYK9BkNJLqjeUQzWiIBfEGjqd7Ip/YEA5D1+T
ZDtrYM0A+X0N+yfG6+jWtxF6AlFedcU1f52KeDO4T1XEswgPkH/XLe8644mfgZ2DHyCw01PnkqrJ
H9VIyzL8q7l4+g+/S+7TUbQEKL6WJvLFfZJuYItJJTk5TfWDP9TauiptPGcjYDshS+uTlfWPlYBu
Cg/NMtBwXXoEF72BcSgnORJwgDiAIxnaLTZzFzlmaW7SNP05W8RbNnp01+f23b9v9K9XNrg8haa1
NK4+viKzgbiuLSry1ePkRzgaw8YhO5eoo1DbAWLfkg1AxhcaW/eTC//xtiy3TGuO3jUbtW1e7Jmd
GSWNVcUR80J9N+kBZrXI4eAzETZUZp81dv8YC7B4LZ+rYS9dELqfF29LKoChi3YmhR1oZV83HgEP
cp81RCINcrohOWybu31+w8gq8GTaFB62uE/enl9N6o9vD8NSJpP0ffldGIt8/LCt0hFjVo+EqaFY
yEAo6RoavyejpzI0IXLb0UZHsbjXjeCx15hjMuuMDjawwDw98MDPRLD4eoJydDMlSKKAV5nY+7Cc
IBnjBckfQmZEREzo8s6tDhyyORNijO0YepRIh9t461dvJWkVBFgQJYXKaLk6qmlt00OKmtPnIdq2
WLSoPlZWycWufH40WC1QH58883/7SsTy7bOOMC6kq//x0+hjQxF5LHoawjeRMaL/Exk55zGJ0DWp
Z8EiIMoMe2O5xanXJqSPjMg++SX+2JeWsTUDfVqacM2gjn38HXRfRDiFKMuNPtVWM7ipUQGn7J+d
0QkwoAIXDbTtv1+5P598tl6hhPlrQss6+vGaqUIO1ZKv6s3t7HUdIFB8OmAJbFoUtv6f7hIWPacF
yubqFBsMNS4ulqNTbJHNLTWGXMVWp9a5wUkHPpRXT/2672bxyf398ZlSVHCAFLxn/5u98+qRHMnS
7F8ZzDsLpFEvdueBrt3Dw0OrFyIyMoqaRq1+/R5m91RleIrYmucFuhtoZFW6Io1m9373HHX+as8+
HwYku7FrZoJiowq29egfqfutCwaNPH1MX4NGh9Q7lt0nn/SHlezby5JAcLjFHeqLHz9pT+rW7w3O
/G1A2ieOYG6FbmYfnSjVZh4CbXseLznlQJBhQ/XJtvGHOqMzv7wwHZYWzgI/9HCDYRpTq7eYIcwi
e5MMscnoMS2WkcICkkXarOZbQCJor4W1WDeRQgkkavxFagJI+/0F9uMPwMrKzz3veQyVFMjHb4Ix
DNEpLhj8TikPldkyg0I4redR2tbpPHMpH/v4kxPIDxe1TsuV4pcrNMJblDc/vmaHI44zFwkKTkrN
PlW+pKB1nL5VLvuxvPunn28uHZM6ma8vzT3HEEZSdrUdVXKpcMNsSpXjO0CDvepChLbbZR647p5n
d/7JdT1ftx9Wb2AIrqqxTAjHojZytl13o3kKKpdMmYmuZCqnXtGdVzepL0YmeqFBxTiPfv9Jf1wj
dX6+uUhC54xOhXN25MrNWgNxkcilNnSgY9Gsez11ec+acF3ngvBiY6GUhtCAf6HFGZ07fbjotOST
p/WPNxcAyTnUwV7aNcT5ZrPFKmklpY6OLxFgXZhkQzAKUy3KFn4JZ73kghos4KvmdP37r+DHC+vj
K5996wzytDagDF7ZXtqD4686TLBMd5n2Kog/+bo/+5Tze/nuGF1QsLJZp7JlXSovozNBCWh1UlOB
pzeXU3NhiLhca6YRfvK68+bj45U14zmphs2RFtaPs9fNIiYJizakagC3cdGONaNNSh588qz72TfJ
3oN9kEN2DZbox08XTCbO6FDkSyYPZ/WARbK6BzeF99sxw896kz+5dF2DUAIXrm5/A4Z+fLmYrKk7
SYYy4yF9i6zkT1LNjBdo/rHnkSD9ciV58Iepbe9oVQSUUa3d7y8dMVcIzr5X3oJpuhzKXJMg1Me3
EFR0N6qAAQ/ZvRThXH8jF0qbL84vGNZkzL/qooME1+UBs3k1RoUhTiqHYIiQ5ZLTvQA7BytQF3Kl
Zd37xN5r7cx+y1Ah1AnB7ZOHyI8LN18ZkAquM7aHfGsf32+rm7GuEaJbhrFyKjpgihDZ1laVLFNr
XOuh2uONQfzy+6/ph+vCoB3FiZXoHiU60zrbIjiKz/RGHSfLecZvDf/sRemHhWvYjzqi3P/JizHI
DuGW0wbnyI8fUfoOwyp1mDDpW82iyIQaaKI9twWoK/o8//STkaYCjcsGE2DtD8FEUg5qX4UUSKG+
falKXMCF424Yv1vmGiy3f/5iNvkUtlr6XAk8+2Tg/ZgrY1ht6ZuMblnWxvSNzmNsPvOGyPrz9y/2
w7OIyL9N1ZF9Fo9b47yEMyoDERhm8JYA9jgYx/C9S9d5nYeztMzudllII/n3L3lO/zWcs9c8exYp
YIXsLuLE5vil4zEHvpEFDO4kb1Wk2NC/p4G2Fxj2RLOGBTZJTJXC3SfsTBc5w+jTwKQVBuaD7TvM
w+v2/vdv8Ie7h/dHc5GzJAVmSz2PtQwjA62UTBgiLxwFqYeenkTzpZQ+lMoWy10SXjlpX3yyyPzk
VVlcKIbwsiz96rwGfffMyCLLELWd0M0yaUxE5niymZGCRw7tDQmB+94ozme/xPzM+3tdczi/6hbF
tDmIPF/W50kMNQUm5pYO9DzLR9WQHhqwItsy7uwVt/k9czTadlQg/rSu9rVO2qfRmA5hCAFG6adi
BnW8wgj1P/km5ufH+btiSpTdAcUELvCzdQR+aNX7SoibubCOupvhEUfK3dZBvCtARbn6cxgFFxGM
q09+eG2+tT68sqC2R6lvBl0zVnZe5wvzwGipTnM3RM02ZioWwdm4rco0XQP1FRuV9GRtkjz0kXmv
xiFcRUDk5C43q+ol6KeH31+IZ/0Afh82iC6nu/l5TsbKnL+p766JIVZ6W4VHuwSpYC31Evq/s1QC
u1q5NbXAQMrN1LhP9OhREMLD++T6+Lg4/PvlOdIapMDZHp8nrSK/haQf8/JdTf+Tscc7BZTfpKhX
jPIwddkpwyev+PEm+O9X5OBl0t7Rfzh7FQN8LwqeMQlwESyK3B1OaBom6YDZCkd9W3YwFpj0/deS
+/+HFP7zWyXi10MKV6/V69t7+h+7On3Nv9YfcPJzDeO/cfLiD8KaTBRwfNC4HvmTf+HkNU37g0wM
IaR5mzF7Fv/CyWv2HySE2NewaWI9YyPy16yCZjLhQC39WwxzDuI7/4Qnf/Y8+ZfukCyMdbZiKj5D
cInf1Xuzii/jJFsIP9snM3NQGsyUkujWlafExm1mtp6odBr5IlhGOltE32q9XscnOPgLpdC3v79v
zY+X8V/v6If71WyE7O2x3seFumfqGua3LJh+pft+gIuxbiUKc78CYa2PzQUMAIchx5p7d2q/lrEg
vsME1WBMe61jG2lTidfgay7tWpiLKLOztZandzAD7HXajCgiGBdeWDK+EXYgbzSD8xzI3n3aRs+G
Pu2nSd5NWXzJCvgwQqf1xFCRrEjrYAvizVxNjmzQafEGUTm+m46/CzK5jKfgSpXyLlTTuzIDRJcB
BgvBJXq9GT/pPeSyUtHeCF89aO1gUVFUb0eTmSvZ8T9tY52mqf5ks/ct7v/3wvz3Fzp/0d8tgFpT
WEpTDt3ejSmrdaUD4ZnPHIQOE329BpUJScA8Mhjhl/cp+hfxs8xtYjpA8IwhYOWqN9LsBadruc0C
670CN5F1L63NQIEyXDWxqUA3Q1Lj5H2GSLxg+yrGeOHGoltVIxX0fuowdRhDupjKMUXFa92h1NW8
zu6uy9L+5OEnPj6T//6oZ2cMa2jULlGAS44+/p4U4XTOsGOlH/mSt02Xq15nAE4MTd9+9HWu39Hu
n40ojVfdFDSe2ZRbWuKg54Jbhro2piveWqfxN1PNRDQ2WtwrRGm42PPrcAyu2gDZ5O8vezFv3H72
K50dNxLpdjjm1XJfgapjOpbxv33EBIvLk5LW7IZ5xBuHLjagqZnD8dxZ6oMFaQEW5RJLNRlhOI1p
wuULlTYl0we7JnO1C1evF64tb4Khv/39W/2pA5E14zz+HeZFaCZ2WO2ply60CIwSGJkEItfYtbBp
h+CtMrl8HHmX6vHtVGHjpnCtbo3OWlSyuIDgDy6s+mzL+asf/Wyvb8Xc6KbJWLwDPryNoES03Fmf
PVW/dQx/9sPMP9h3t08eulYcqBVez7G4KGEr1A1+otKijGt2wl10dg7sQ4XEVBnaJv/WLwqh3aYi
u8WykNFzDE9+0Bzaugb+kiYb3cQEZKfRs5omtxqgIRnb77//bT7uOv6+AcTHN2sjGRhGKav9gIkc
vq0LDiaJUQQi/OFw/8mScra3+vtlznaXYPjqKIta7JcS1BwISgtpoDEGm04A2Nfk0q6Ky9ZAh4R4
6fef7Fsv6me/w9mTygdkmQ9pXu57d2J+3DnAkwJ9g5LUq3vrzwSUIkX0QblPghYzRbyNLXM9YJtY
KlXTcGEwnDngI0Dtoz7FZUvNoOq+uLJnLXPGasH+/rNklfjFz3BegLXMUWGQ1in2Td89F9EoPAEu
lOdUO3mOMQn40enGCtx7Iep1aE4DQ2/ZYyVwjM0OD0Zeg9WoNk9Zy0xREFxS/lhmLmlZwyQfah36
IXorI3HTjwX4Vc6/S5TbqzpTj5982b9Yjc6VnJNTlz1wuHI/RXUM+hzWb04KQrfuVGiFZt8sS8iC
mZHAewMKUODto4fVmlRK3Po4MpvMiemanS7w4PamlypZL/uNhXbrZxhK9KD8rLei/+qtnq35OUDs
MfPdch/XMIGUVjgXE0YZb4JqiWZzslbByA4lHBhM7JhA8AItuZFWoZ5MLbDo/DkTQQsAkXBvPDcT
+Hd9fGz4O/RVk9T1NhX+vdLHD7qv3UPueHE1ukR9km7aOnpVay1kJ8IGOxpUKsP2eHAy6t4MmN7N
zNzf/x7fppV+cvEbZ08HHwqUIw2t2IsYqFseHSzL32eW+w6hcCtzBGHVEz/XwZz0tVE1BzW31nma
fxaS+XZs/Nnrz2vv94ug01QtwexiD18CssU0ZosuY9NjaXV4VbClcIGpkQNklkNR+y+JbrwVStks
otaWPK7g05LCJ1g4Bst0NLlt269Dho2YqfrWa2rAVkamtZxWKrKF4cA4fzFBKy8SnMnBwsarohfV
IUshf1KL9Yw87Jd56Jgr18FZk7fiwoFxvHGVYEsL4HUSCpgiggOLEtswG0B2U9At7icn3UHLhYNd
1fj+SvWGE2m/7sLqxfRjpJ4mzLCRyQZdKpcQRO6T1H4M9eS5YxHHZSovskDfFmBWh96q1mVoPP/+
Bz6rkv61op5H8jCZ9I7VCegvAxvaOijv6s4ol0VHuLrVVaA8IZ5lHSg68qAGP1mfi5XForjkSUwh
lK3IokmMVzcs2J4XBqMDfhCufIwqVT/gCRnYCP/+vX5bBH52MZw9ETsJarfT227vG+Fl1R3t7lJH
u2fo6WEuYHtGa+7N3hbLwdZWFfsCR2NMzK06UspIuPEmDpmONmT6M86rUzI8g8c4IoLZlEW3KJxy
WzDg20fYF2xjW8GgTI2Az+rvffTkaWIRjkSVIV98xyXnKbTFaFc3iWUfoDhurC5bjL62UsR1al2w
9nqKcpF1XwcBv8aCYxymq99/D7/8zc4etj5NRjhZXbU38VZtmjZC/5EnNrmRKtppDpE834lm+RxM
CmlRu/ZZqJWJoqdmTq+RQkPWwBLhRVDdVzUcTqoTDrhkgQhRN0KDdu0wffZm5zf1sx/t7JGtIOBQ
gyBr9nEGbW8hXcawIytGhZKHPntl5xSkZb+U8w2o6q29gMOCE9dFeDBzxdDbkNYNzTC6cqK4ve0z
R1lMk1EdCWoQfs5ls8gnCLjcs/HKqj/Zz1i/Wt3PnvojzP4I4qDc16baLCeDiHDSJOBs6khbdy58
Zz3EEVzpMfZCQ/ZIJHMHJpaJOT0oL+IpurFL/1S049ZEdbQoTPbMRRrjG28tA3Wzb3oRYZWFnsUN
+R47BYIhVE+ImLllO0McSFx0UWvRc+sGV43MgoUIhLFlJpDoviiFVyqdIDDPH5RzMz9Sx9ErgFp4
1RjfmD6bvnnX6NepBBVfb7sxfXaq8CoiHV0YaXbkLtqVfnDpKPkKUiHwV7slSRnoar5gkKje+WOS
cB/Nu3o1HzawFB+bpGFTbcsABAU/k0jTOSsEwv6TS/sXV8u3Ienv1nuG9ayWw2ux9xVG84uCwwRw
jILnXuYPi65JiEgERGht2b4PhoC8p+B81Ia6WLkQ7lZSr80V/PNHrTb3yaRfd7F+oU9hyelEN0+D
6C6MPIdMwMzD79/yr04l+tkxV/ZFbthxke6TxHkMu+YFhjCGYLUPllJg4XKtRyqEj5kITwixmk0q
K1ZKS8m9KScZWIroqs7Ar8bRzf/wHZ3tTHSWXMA5OZWMUotO2hhTe48Aft1C05/ZZ/2DKWDQCLqc
q1Az4HLHeb9NS2VfGTK0NywwJrF3akbHwJ+iTTUbRT55b7/YoZ6zAUQ3AjNp1GIfhDOSQCfhZupA
RPXUQlHcimEHkRYEjHVqAo7N8ORVjxlrRlUyrcPvMBinsJVIOftWUE9QJQt33HifvLv57v7JYqWb
H7cb2gTQsGi1bp8byU5M2qaXwZKhraPtyJ3Fre6009o0cUBp4fUnrzlvpX72mmfHyExkqibSsd+D
VAMahccwM3GDYPwIfSD5hrqpXXdZYolLhg6OvH9f1/5GRGNJBSWwlmCdr5ywOXzydn5RBvu23f3u
DuRHN/sSXO7e7rp7PU4hpzY4/GQyXPnxwKmupo6CfvE9U+zDbB0hlnhrcOonYj+ZK71RQB9qwZuM
DMwNVfxqOconiV4xfyU/+6rmVeO798Z1CfFcGdp9G+IypYYTvPjsmf/URs3dQ/ertyIoNQ8gG0K0
7pBQDUvr+kU18WFHVAPgIjEb5HTFmopBtM9heGMwsiKieOmN2emryYqfbZsDXa6OjGo0n+RjfvXE
1s8egn6qkP1uHIQZZXdvNi4gpRiP3dwVKqrsWUualz7gAWHQFjGM5tVmfcYdAkTRbMPLzFKO9Wx2
NlpbXwcT1ztfgsAuHr0HObvaT376jz2cv/aC+tkzzyqUCeIVWg+BG81z1fiolUNCSCD/qsOuZ3Ma
nJivREY7lReOISF98rizIeh7sIwwbOnm3eTwwCp9IElsztp+qRSi2Xx7f/+o4H8nM/5zDhp6G/7X
myzGKgrC5r9+aZWdX+ivf6z+C4e0fG1eP/wfoP1RM16379V48163afNf/5t/M3iX8z/5//qH//H+
7W+5G4v3//Ofb7LNm/lvo7idf1+vF3NV/teV/rvXOEqiunn98V/6N5DI/APrFSOlRPpp41tzYfJf
RX7L/kOnxW7TuOXinuNZfxX5De0P2kKqM3eQv1ljeQ//lsbq1h/z/BdpQIcoMjky658U+b8Nkv59
v8IhMngH9BcMsmFExGYo0vf3rY6mdITE4W7yzCAWboMO3xklA1NlXuhfmlKC2UVbJ1cEfcCkJg0s
MAJFK6P3wfOFlrjHZDWskCvFK3fIil2tUg5GnoW0zEuLaHgaWxE/8s/0JxvO3nayShUinSu+BD37
KU1HOemOWkPVoK9WehB8uhfX7I8LJh+SmV5SzET+5wQFU3MfP6QvSqQV8aBtBM68rRbVxT1frt0e
Btv3NVK0U77ySUqOS8u3mm6NIPIwWhhd5tDgW105JFRaVb9uHYqwzuDaD244BbcAVWtmLJlhwjJu
hs7aEFFwHWIW2IIH7q6dhAYFFRCTSEjYsHtf59PQXWnOYH3x/T5exikS1kUw+BeoMKGP+hRUKP7R
bQirL5YxNNuBw+V6noh5HVJBZRnYBHB2eK1sJanCEqYcsj7euwBbJlMxwTRoWc72y5mJmCj7dk2Q
adVm7APieLVos2ujAcpYUS6+KHo/OGoK0ke4mKi/s0QwbEZ7lnpYW5RvFEqK2wSZlbFs0cK/ySR3
n8o4yFd2OiJUrTVmmQxgxdRPTAPn3cCUvrYsDNOmONLVT0baixix61TUMMJj6p6Bz36HFhK9hj7O
sgfWi4pxD2hzHsxlWEtj5hwdiXaFUTAq8OAOtgEUwiVjHew58QluE5nEV0T/5cZvg2idqWr8Jwd9
ZZUjeLiEXFNBFQ8EPOPWFkc4KMrSVrXhqLl+cZfakQL9Xa22iZ8kV/CLI+yTJDRK2emx1/fDc2NG
KUCqAacGwNn0afID7TCqrXHsuqADsKuXD3i2tLVudsF9gzxmWWDLFN5I6NUbtFhd01V2gPBXRfmV
RKJ58im/LLlgOMkqQcFAY8jWJVVaQ1IIrva45MRl0dYw7FJ/YB/DqT6CfP7aOO6yaKtLV61WBOfx
w2Q9RiB9qHeWo5bXTSH0E0mZYTlr8sy0CL6yEuF/tGWCJU0L1iHzvoecZMg6LHRlF+ep9uA4Tg01
WUd3hiJmETM9+pIYjX1d2+P4ZxbhY1gYuNNuiwmzwqKOxnaRREZDPXHsLia0wO0+l+r4bCcNM8WT
E9iMQ7sJ6WEC/Ctdx92R5QErwTTuJkO8NXoHej4o8N6bFXmPFL9gRitI1wuOlB0dME0Zr0xLcd51
pzmCBAT85WKA74Y11RdlZVL7wKsEcXriK/Op0171jobzYcjNAzbUFUW7ahOG/r4JUJ7VRkFXb/qK
R3DXDv6qkEV7EdPZX+cZruRA8dxENJ5GxPmxFxolBPFWpbFYArV4V7TbslAuJxuxQYogZOzC6yGN
HmQz3lVWxU4QdDZT1kmU3YiQsbcWxRPpRyeGJtxGUH6ZY/UpcoYxGrms+RbAsVnXqrs8r16VuH+o
bKpcNje7h3TPIwtCE+0ei/XSTLovoW7chYl4GcMRGicw5JNSuSCRzEa/qkX8dQzhBsNKHC6LRrlI
RmvfEeTVam0LbIQa1num4xNJDWVf6Br+3i5YllNdLRiZuMPqBq+TE6SfcxG2JeWrAl1alCJsjqs7
TMIX0qXQpQ7AyGqPQOJWhZFW0QTkS8VLUYWNjp9Hf0stCzYq6aJjq4fhLpVZsgWBe2ckvrmvBpNp
3zAu33RyeMs4CzBVMYSdJOOJWZYnJQ6dd8XVla1Vmfu47+96MzJWqtnIW83sViJPg0cxUHSoMcAw
zs9hOdx3GXHW+LGXTbOxtHZF9WRaJCyYaaJChnsxOw4no84hNInfc1HexJleLBqX5b2xLkd4jKsp
gjBlZvc42e5C5zKMwrtYBzSdJflXTLo0oJjSgkzmHxu79chvKYu47dE0ml5uZZtIpbWFF4o0ZrRP
O7HkOPwySfU0DOrRLlC8Ot0F9gfl2FkYLsaouObHXQ4AwcOOYQ11INxYhPXNPObC1BlJD1mvhAVw
UoEiCXB5pxjRsaxM8M3awoyccmHD7vPacrqEy4CMQV7DQGbvLom8Cp+VzYqegsh6EkVxNFx+q6jS
H2PkH5GbX7dhdkoq7VprkSEAQN1j6Uo9VXEvYqUOFxlAfq8El5cEeBvVODph+DlxU98qdeEx6wPs
wELOHrnY89Leo/9bes7AKDN2m1XTmafOoWIaFQUcz+6iUNrnos/xhZiLxg9e0Reh4hoG+nwueGs1
OtBBUEjB1Ruih0eNwyaXq3UTYEZL/eIyn2hCx8oDBtELrVc8RDQICrPuOpmb8ZqcxaxY7xDEII3U
6Sj3JKonl4E2QYmd/rHfrPJh2DbmvWiUfJEqdkUBvnVXZlViDA1cf0sV7gJ59HEorHhjFO/cX0Si
gzkKg0Pw4KMYXJhBnABhy2iTWqF2UZYO8BO1HhtPChWwv2wGdtKWss8t4yYF00eDgKmQJudFcNCT
Y8tSKrAJsAwWXsbvTJWnn801GjTONp7Ujp8dreTAhoJubj5uuoEeT92Oq0Z/Leg1U7QC8Wu6irVw
3dHGdeAnh8hRjnYwKlwvTL7Xs1i6S8rgViF3UdUMvk0gptsbX2YPWK9Pk57piLXSwbkYfefekfUi
cdJ1RxQcAsoeR8YiTU2ww/E6YwLWy+Lh6OgXTfngQOKnJc6vUyvRVabOtzJj+HK8NCAW97n2YCv2
vTGWi6lL5iJ//CxIM7LoUXM28RJ5NgDxE9KLkChI/WJb1dU0cFzKRzxKlbVHHr2LJ21ra83DrGbn
+otf22pisRLOuqmLr0xlQlqB1+6hFSu9yiTObxfG1y637+WIXaUwi25ZF+kXG0qO2ygNpKy4XNTN
sJsooXIdlWyrgvS2DcSuUCyQ+1RykuI2jMN7+pQI1AwqxLRcw/xqgHp1mVe3rUpfZyCLij8g8BEH
hvkdYgXKU9KVXCDuJuzDfWJSsAI3uEdCKDzpm/e842eXGmTny52o1HXCpAvfjfo0hKD08AyNSfMn
bKGj29DJN7KNW7nPAyUlFDt8LMxhsWlu6Abf6DIlutzD3AuL6CV0YNgjcEZpAhYzoIukgQOvs54l
quGCH5XM30hV3ZahTxOdMHyhhuRzhmXAoKILRn1BpQmjMoh7W/GnRcGF6hn9LhrCclXGVEKdFqw2
CxcjzYgc2OFTuKyuhJF/qdSGX8vIo01QVEARYhSpxTjQ/hpug4rqrgAgzAtatBmKA2hi2jqWQFlt
Cy9uo5u4wwoXOX2BVCHgXUtwRbQzPAFNt1NhP6pRaawZLWZ/PGHD7gwr2Egtvh9M4tVWigWm1VYc
eFdajVTLkT4oTwGEXHEC3aPDJrZRRhZfsMdeZWP41GjFBhD8XknzayNkJ9bPKuK2sV/cikplBUUF
PHPKyd3Fr8SuYtlZUbk2dbbbMgq+JD7QEStlgdQ0sXJL9PHMnz5w9oTUMB01A7MPjGR34fp4R8fS
fx8Kc6lk47WM+opSga1sGC5e5yP88mFgKYyXNA1X4Zg/ZXUU7XudfTfX1kEzx/ohY8e2DQJn56OH
X3RVtVYLx/BCibJhomri0tMLcoB9SntV2OKBmYEtpOKFH1SsHCJZNPNFaSXZAQsLeQLXpoLpLKQM
AagQ7fFIux4V03LWela8iIEtLeMNLgLSkeUjpV9G+Yg53Yyh2UA6pIz86npqooe4wSDM+swxeWFa
JbbgOb1jP5Y+DCo363TIcAN5d6zL9ZDc2xNdUh3bU5JxoWpj82Cl49EAPkYaYpva3SP6hEWWmVei
dbdROdz3A3GAWNnIBvqOdQiCOl53NdCXrp8OUzccIl19L2sm3IOQ6o8aHITfPOs1uxt0oodJBwTK
5EKCo7Xb6rVZvxatvyJcMKy6UqCqr8aXvKTZi237lff66vTBE2GwyzIKVe5l4t5Cx2md5t0XJ0uv
9TG8qGpsvApL5pKAQJHQggwQHFU6340tor0yaUvfCXYMIVxEquohjd/U2XCR15TjjTK4yy1c2IUZ
DR76KEaiQVP3xniMg66gEKhRt+d5nkR4TzIW18BY1voNAOt9BeRHs1DDtTHW2JWVsOyolcVCH9/p
ScOUCSHRydT/ZDaZ3Hh3ERONtcR4p6jWuCrtZqPL6KHSq5s0KdnOs+S2TYKXl+E9Q2nWPWXJTRuj
xph1szTskZ43Swtn9rZn8qIFwtNyTsycJ9fO6p0Go2KTUnlbS1IspG87iyRWG6+qYXbH+lIbduro
5zs1JDMnIkBBBJv194J5o0dHhmRgNBTp21zii2SajTUEzH88DBp6VdU/xbWBYV6RZUXvEmHZPjRc
/81MLf1JNTtkzewu8tQrCj+64iClBYt8KDm81mFHVCUfbdztRIzv6OdxiutSDpTuoOG/5IDBmhFp
KOjQbP/ZW+18jMBXMx/LtZ00lHLVF4U2rM2yUk6Q8dOvsvcZW6WTtEX4a5BVivtd30zttpwa5dKm
E5R7Q57UHlrr9IbiiY70fdaSyDK3niLhdAszsQAFYwuTVEJUhwHl2l6PtlN+NVnrL6Qa56bHCLB/
j1uxexOAVPZOkxRPEPWsZZ9ObgI7HG4+gc8uWYQ2fiS71/Itnkr/Nm4kjkZX0betGoRfodg34yKy
q0TxdIVe2zZSM9R5AUFzWtpy+LNJQuWU+anwhO3vMXnQc3HzbDMaiDlZ7irrK0bD4YrtROuSugqN
ywANHOeVgY7MkESsVhZ7YnppOn0rq9k2jDY89MQSX6XOlz9E2fuUu/btlE/NStRJhY9zIIqi67s0
TB6ciKZ0iTt9M9Q14KvSkWKFkEIemXYcNrRoHQ5WstvEdT3XFBR325sKHpVWWsptg+DeZVot6RcM
HtujF+SuufeLVoQbBgcqVBxO+E5qsHuJrUHfVWbWrasMtJVplMpxajPliLKRR6HfN/vQ1ZAiuHTO
XM72m6EjU5+yopccuuYp3qlLberNdnKV1HbMKLZZH9w2GNZjH5q7qicU1GnFsMV74HvcN/KxDLL+
FXT3Yz1w3cv+EHCE2uSVbo5o4KzoC3x61tWCCHfCIamNMs9QfXcx4q0biRmlFEiMNn4zcKMeDGn0
vVfobBpVRheWMWRApn9j/8pS22lBvaHYd3VXHksDkQDUhxNve7iLZ0lUpTXl2g6calFb5mWpc4ST
hF37TGDky1sijAn59m0ddA2avl6up7qeviiGki7pKIVPstMGJntixF1d4D/HjMvurICNPf8VNyB4
smPZdiPH5NgO712Wj201RtDGGqtkwHvEVe8ZY21z5LJNgMs9AibdJ15gCQplIWqxhRRKh8M1Eu8Z
BP9nTg7O1zYoxjUhTP9CFkbp0QgbHxO0And+bzP2n5j2yWjwGISOGq0KHSuw0SWwoEVFRNUZtJJ9
TZDs/TyLTipKjAvOmfUaGFb8yFRxfpUINTvZAam2yIjVkyHt/jqBZHIR2tP0kmg86aywNa+x9Iw4
d7TxYHRue3LlOL3wfDDYGTu5tSTk3K76EGECz9A0OhYdKC7mOWX+ta0LtpDsWS8Kt8yvmAk0cJvr
4r7U2MoRxiiAV1fjnWrXPGU44NXkLPMABeykIDUlzL2eIr9eSLXuDhxSop1rF9aJc0axFCmptIzR
xYUzqeKuyMN0G/oyXpeqWa+swY237ei0y46YGjgoVStelW5MljxK1VUNuHAZ2PzVcJwYWe58HwqV
mj1iy5kOmSb1lWYq/sEWzanos1urtKON63cDexw2FaAeNK9qM+N2smnFCEYClgTNTQ7EBH7JDE7N
Uzih+XGZ7cS3QggG7Yyx13zIXnGXw5xrnXhVCxgqpWMXpHvwDFOgHLU7X1HdEhemy1SeGE37SlGV
8rrKZXqhV0HylDRFh5E6lvYR+4+6liHpbuCLDCbLCFPaVpSc/9K2Cbm7bYkuyxHBIUuqWl33Q6U0
x1Gm1E4hQnYRza+4JNZT5c1dhjP8PvKh2sLlc9NTac4uaRp5HAF1bkhh59StWw5+HNwNDqJO5Vh3
WTEPokOJYMTP6A52GpqnlN2J6Wm8xUWla3WNMYMDs1MBbKjqhP2PNYzlyvZlui/QAr1pU6HRektn
kI2QtGUEDwWlWmidSC7zxGxuMsipj07TtFd5UrFE+Rxij5XE493S5YpSWpi4zCf/FmVVvqEVUj+J
TNHfFIZCN9D0xh22yebLkGT+Wy8K8aUlFnxbOJGytyKrUcloTGQgHcVFgIdMNynWZRoND7abYQkk
BCSPlDrQqYhew9RitJwpoxKZoIfGQ3lx0kC+1nGYfvE1qpgkENJq27mBHL2RkXjOeriPt2GSundp
pqCJGuw6+r/cnUeT5MiZpv8KjXfvdWjgwD2EjoxILSsvsMrKSjgAB+DQ4tfPE03SrLu5wzbObfZC
mrGbGREQ7v698q6UE+YVN0BRs2mCmuVumImHusiS4qMbFSxRMkEMANhD/A4zsPMY2tO4HwWBhCqz
Qxq6+PNQVX1/Luno241kEnkrlZMOxC5Lb1AzJNELnUDBttOOtVvAxX10Y/XEgmHMcLV4JXkzVHzW
+L/7Kra3AzjNibrP5jD1elrruRz3duu473GX299cMfR7rnZ55S6ZZ6/NEOM6ZaUtPhOrp4u0tOLb
0WTui+CAcovZO0EPz9+nfiANj22VschbxjjPbQ1svIvqJX0y2vL3o6IWbE3bJd1VmfBIjKazkErl
PQp390gDHMv9bLzmEQ/UsIU5kvRsEwN72yxGXKeEk/9IHGUDVy3VYzqZKtzoKbFvelOOd8lc2CSn
BS2K/SKHZtea3rgpEmW0cuxcPZHdJI5S6v7ZnjtxnCdWpFUIivoWZv1nMszE8Pc0QpCFRqXKuPHP
QthrKyPZbijvUJeag0gkSY/0DB2puW33dX9IJnfKOUCLHOQ9xg3im+DkTlKXgCtpc64byz7RECm5
oxbyD56Jai3ryd1IZJg06mSfSW9AoivLuXa8qXlqTW2eqU4BMYLcxFjRgcKRmU9OMrRruA1xgtIA
gTT8dgwow2SwHggMHKtl39hodCOX81XZEDZG47XaDGDCzwx18WnwB1rpauIh7bIzj2MkrKtJ1zbm
Atfx7kHNqivHOPN6wH9waqKWgaZzL/OcKuc1fWo8FQ6QpDJ18JhUccKZX6T9k6kc/7WphL/v+U0v
3uiVhw4vbqFn6ggdEN/vMTytuKZ2KiiuPVUEy3osszfdzOVWRXWzURrmaeW61IdywAgpS2UN8bZN
2tuIwFvqevu+9m8ZMazyesbJRrP7Mi/5djHxtCtGVp1bl2yF2xC+PVg5qMsmXvSq+dZWXvYDuEoz
ypdKnVLTdi92JsL7XuPE160pf9BdXH4Vdkuvpdv3z2NheCd05H4b2v4S6ISU87FVfnWYnCI4UgQM
AIsxRFyXdqIpoe/7m9itxLH1sn6tU1fdVl7tnOu+hXmWg73KtTS3oEyXarvI/p6GmV3uMdVwyLNd
r9vmCdIFYDHqVLuU3qukzJ11OFfulvmw2CWiV8eUVemUc+Z55vn4RGTMwQB0aR9nUfcguujSuDUA
vkyuoDaUpUZtrMXhUdA0C9yHEWyDBLBEesqBeaCN5+LqKz8hD+r9WM7FBFViUQPeC96dtu4jKomb
sTjrErA+Dvr7hkSDFVoL/dQpI7duGdlXsIHtvCLoQG+DtqyeVd7Teh0kdBmhN8VISEr8xuuS5MMb
Q1tv7ZTtgeCgbe+DGlV11/zgvjqMZKb7GYy23nQdhj8/mqhNx3O+s5Rtb4LZ76/LUTI8uUGLOl1q
j7NaTWtGMDZ3MSVQd5lcnohYeCKhenooAlNsPeF304qvSmAjcqt6l1Te8qylReWzCsaxX6V4IThb
j5RyruwhFMdlgQgVNNdurCo0Dw2b37pqgmajw6R8L9KwfWeRGRH6zcu1zGLnpJhrzmnpLs+J7ZhV
F/jmPVeN/YaT3L/0XA8fmja/pzJuP4uIzKOuUvHOAKmcbRfqbCVrhx467sSyprB+OFluXNwO2eR8
n/vksDjhdEU/ZA+eT9c6sUttTcKmme78Eks68ncQwDU4HkXKqsmKc8yEtdDDTs8G3WBkSJpTIQND
WDYFmlu2MfNDlP7wzCoE2MGIume04nRlL6fZCquNdBIiOUt6xzW93qsBERikSO40xRq/RHpw2It2
/pJmNMFVunoRWDl++gFAol1B0E2xnneMtyNNrcuwzeYYwVvRlldTY590kDU8Jv6r4zbBQTiDs5tz
K0bfVxtOvikVdLUjREcCsSxu+hbWwUZdrNPa/5H48ntOe99LVIF7NWgRvUJSLlIA4zFyQa3nEWel
Vr1WeU+qaJjM7roSE5STz80G8p7BgxYOXaGhrj6tw5ckAtZM8iVYT11GLm5/dCThsflYXo/a2gD7
i4ehbZzTkIPHMf5SPxlf5vfeusUmPb+WGTTKxMFrFYT87ACudJPXJZe6b/YBpZ6Pk50cDRVLOA+c
hUkUdStGYzsonpO4ea71Eh4popBHDhlXszO9i6G7fHfdifskC291Zm7GrNyC2Z6dSr7HJcY+/ADE
UR8nK3rIpvI+G5vrJVsKLoWjD2EU3yd9E7xYzoJ7qxzo5A3xzYrGP2acPKlEHyf5yrGTVB3hAvd0
D6Nfm9XgCblrxPTEsMFYr6u9P3Ki1oFf/FiAm69oqCYR1PabYVzh2HY/0mkMCdNPooDCB5rGWtcr
NMUaQ0kR/JTPV5Nwmk06tuZ1ZOnbLwq7xpKGzmuUIhxCTRevod4uUJMZHzpe6WKd9x7kJ3FvgNlt
7iSrds6e2jmMRqD4ODtPJNkAbmCd6yoP9jcMi3e4bWZq3SIyd3DXAVFAvE/ujWS2pH96ptCNua3H
uW9/ZWbiR8iKNoVqEf1+dGhQRZiv79FluFgDfMDeJprLveXHy83AWrifguKKDWt4zfpqQWjd0iCa
d0D5TOZHe1Lxi6x9a+ePEYRh57oMDbkEdlnZPa8YefLjzsKPsyvE0Jr7BN/ieCCwhazBusm5SBWc
2lhY+yzMlu3kRBGWiAstuyZXuwNell3zHIbOsu6GJT/NTjufmRbdrcG9tC4ZlTU5amOPLbvxPvNK
gY/NddK9S2ySDzp2Jqgiq187SzGfgIJLwtm8ijTuRafYPOnAupZCWGjivfbMVj0+U2DXnFt0N999
QUDChkGUed2zuvazNt10NWW+ekUu1J6mOajgeefUO0ZwzPtSusT9tEgwkvWQEjdotETlXqKFwQUx
huy3S6qpCZKcOgBY5tF6BHsbnvtyID4tyqhk3rZ0IZ/nyRLVNukm4kTrxBH1WqCgLnbQ90SYZHCw
jzocsitacFykjmMO15+Lo5jzHlZpsh6gDGvghHLZcyaNTyhyBP3AblJcxTIlg3wmseQ2zj3M7lQI
pNs8d8MXTwVzuYKLrHhjSlW96MXPd0PFQjzUdXlvTZZFdHhnMyIskXXNgZH8TyxMCp9OZXMpKskB
Tcm5iXaFHv0t6G2FKMhFO6AjOrT9LgyupAmekJEDUHkqyfAFxPEp9ep0F9PQ6OGw3RG/5bLBEtPk
x3nwZTd5erdob4TabYxz6/S8gGv8xj3Po69PQWkh9k66+jYzrICQbsOOpC6x8fPUXrNj8/vgE2H9
+Xnp6A7UjpcQyCqpxTYMxvmp9PrqGeMAhkrEFCtc1t1u8b34RtJfRu3svbKrd5reX72agqAqVCGG
NTk8FtZSHSjNst5o1bDvtE25M2ev4b1VwkYbmomzKVuMpLmsfNTRkb5bOpU+khVk7odw+bBTULst
cJ8BfMo96a6kNWtnJdJLYY7wS5zGHDUfyjL372glxZ6cFnWwJqg4+jGmnj7SKD9Ae7sWJANrmKil
+EK/3hJQnSmi+KeZNl7XOSaNS+lyUmDM1uirYUUt/zpqK4XyAB+s6QtGF9NYH4Zy7w1ErneWcAZX
1UC+4lzUIQHqGHeToPxQsXnUsazo5mJeBF3lM+rLs9RbFb+fQByWr1Ct3QaTQmNFXzQdLU+ZrRAA
h+lPx9TtSQRab5nA5+uwSLNbUOPwCcZcPqiw7+9nWJ3rVOfAn/HSwW3AjK2UzKNHh75bd9UHWfSd
AZ/xqWb6JTO+8O8n2jvn1bI0DRXwGYNlEFJ0r8Y83JIK6v3k8UfoYTr3pU3K5MCQr4CaRLRjHj1E
WbocejKWSE6v/IDk00XtHCTqBr0apY41KRgfXtco2ijmQt2UURdTA97793K4cJgMdss+IESOnios
Bitde7iUrN4G/NNW4h0Bsaw7LAfVXZ+pnnw1XV1no3LG9RDB7UtCQ47M+DAM1HivU123X4VM1Wsv
vDldcQWx80YjbqVKF9iTJusVNA7orK7cc8JIuSoXQzjTiCpIJ8AqkJ3BOXV0R+ukIBqyyQ0Zkzhe
45oGuyYNBxx3eXkelio+6kjDSFLtgTQi6B56bylvHATum7rrUPoV1M9edMQ+KpACosLmIDcuCHfx
VN07inzwlGKuh8rk87UwVCaMJqxfghFhP2f+2HR3fjxOqx6RAkmzcm2QNG2rPnCxQ/hDBKQWcck4
nsQnOoaDTT/LCbeXE6QnjQ37RGjuvKG9NEPBcBmZk46/6rjT1SUd6BVsEWVMksHEVfmpjFRzawUm
3TPZ5s/L4nS3szfSHTdLhLtMefukWuq3uFXhq58K/9Mtmst5onJXCNMwWGI1wzJm6efGVM9jS/Ag
c8RtOLf1lSyG4IYKKME1rt1r2+2mXZ/29WluK7GHkidhTQ/VHZg/v9VyJoveNmj+I7hy/EIQ5rTP
c2nUhlOY2LeV236nmt1e4O+j+FMlKjhYTt2h3PX7GFV9nj3KIYGyRH84XsNijIeos4qeR7sZz9hL
8LxRWUw8YBqlzqdEcLcB4sdqU7jgLW4SoHwAqzH2hTcX+exd9QOHy446FwMZavqVD831ZFmIBTDM
bQeqXD/yYrosqDKdPiu0Onc943t4SXzV2cozWb0tZ7lC/vizKzh7qGV+GiQh5g0yfD7HOeXga9tY
4exf5X5Vv7doVvbxpU4ZYYCtHvIWNzpD89aCLr6eShqvNhSke58enisXcCNbbsDUspsBsdfWD516
69TNsdbBArPBoQeG3HUncoUTF7aeipZxzWtC/fJvNLt3f9e7/gWf9V2Vll37t7/+wbV8UYiCstPS
FrnERIb2HxPeukJOKctReugveaqjaMrqmGY2C0wHFbZDkNJsXfQF24pZ7RyGvSKToUGF9yfa/t/L
5/kehOM4lnSI3YXTC/6YVpSmVjJVciScSk3Opfel26ZOm/0PZNr/rQb7txLs//u/rTzWvnh8/o1a
u2/y4meZ/ote+/J/+7te20dfHZL6HpJQJVmXLg0bf9dre/YvlzxvK4gIsIIUudQIlFXTqb/91bV/
oS6OzEvHCyk1cC9/7p96bfTfBLyQe+p57iUt/z+Ra//eiMJfd4iYpFwdtSf/Zf3R0DTErBDaQ/Jg
m6bdjS6chiIlfz2Po7cfa9X/SQ3R7x/Hv3/eJVHSJy3KDWlQ+L1w2vbbqIwKDy1kXiMrFB2JqaFI
WPx+cxf+/P37xweReU9kNdZfopf/8EHUQFWCypOtlsyvB0iOVu9rNw1uuiQNrOusEug2/ADz4crK
/di60nmEvg8+BUnov/8yl8/6+xJx/PzbX/ku5O2F3HfrkiHKpb54MH5jZQGbC8Gq/Jjj7ZIfyIhP
nvwsLE/FvBT5n3zW5QL+4bNCbiROs4CoZftX5fpvPmtqgr6G14m2/TQRxFLW8g4BMrLtISpeLQ4h
p1It6Z2wh/bHv/+Vf/CN//ozCQG7BDyDefrhH1OoMqly+gAp0zIBSYo6cNV9Z/nNNYwhIlBrwFe4
ApiergaygG4V1xltQMyUOnn050rjx6fMVMXzn3wt+/9xRVg3g4CsMIvI3ssj+ZsrYpkyGwRhYmgg
a7MLczbK0pkRXc52gfhmkuvJmSJsz0mKg6Wf9t0iStqTauIyXQ77f3KD/uWNo0gjlCTnSRKXeBb+
YGwuCy+BC+YGVcuMBjDLax+MJWuWaD0W40giTsJW9e+vwb+8dZfP5F3H3sELD/z9+0vQFcXs24vg
M6e6O2udEMaDJnbz7z/lXx49tlPOmix1bFkBz+DvP6WIqjYU1PxsA2Ua5wZrXafujcz7ctUoUfyY
RJFHx4FITnOo8qKt/2SroyPpD7eaRSWic5vHj203IM3q998gEwlDBYGeO9hE34k4+lpQrajhMQk0
edt/H2xqhiYaTd9ra0if3VzC3kUz6qxV3Jrqe4mi66dOYiBvzLZeuTUyxQWoMNxEmzhtkUfEPq0s
qyIlWPW2tH19O2bEWGzJMZqfOD3L+nkOO//eHmcI4ALjwBdw79TdCkiAi72Rk9VzRiQ8ukYqTmW9
Dct+9p7lMF8Sj4JON8tB4OFtCK1HjLYJ6qHFcwUXYjivOdE5NUHRATbnvVj5HljEykYUfpflacol
xnuzrWGG1bq0pTPuK7tV8UXgWwfFAVLJ929rV5sXBzL9HMwT9weIt6ijj6LygZuBeEonyteNEUF5
16kyajaVzEcEpa1FzbPBOT5kKwPr9EU6qjs/Ds3gdYdFtrq9U7W1fBWzsYlq9gr1o6bVUZBj6rlw
yqEOOfaP4FqrwSno4eatdC00vZ39PrqkcZGHoZb31O5gd7wF89+OhSReds1oum85bbEdq0ahei6c
zL6Ni4AKqlwmHYy1gZPQ/DYQj89pTIQnP0VLtRoNB34GPRbDVVE7aXSSqUN0hZ1EWIW0iOZmly02
wt5FSCQkrXLqAuRgcMXBeLbYFYXdz6i3R07sRUujkAEV56RGtF2PLsRoJGmOf2kYBRBndO3QpTpO
zQAeIxCJj3PVQufElT98NVWk5ANxA8pnGPCqKUDAoi8zdN4432wnRsTvLYD7d8qTldw6uim8BxD1
TG3gqZT8WBB6kiIOZVM+ziaNrZMX4Jm5rkgMJYKc2zPhzOTJGF97rt60T7xOD3spR0bq1VixNgi0
iXVUnqjBdFoL3y+LULudqXAxW912l07MqujGdT3FPHWdS57VKsyw8e4I54I17XM3/hEMIs2vco33
eLMMQnkbyW6PZFlEhKBP7UDaZxDaUEEwTUjFibjKsm3Vmk7tF9RZJEW02qL7ClIoWmeWV7Trxs3S
JyvAFVPMMxb7njA7JHmekwT0YUf+ThchGuu4nkJrE0IC5FtwEYkiO5pydCidrm8qDDTkHJeqP7KU
Cn4LEnYaPWqN2cQJF/2do68/72l+bLLdMmktbxtLVZLus8w+tf4S8obKbv6Z8R/f89ixxhVHBMt+
43H1u/OsytI6daVYKrAKlBirBXma3rNgtMN76pQQguFAGwqlcsnYrr1sir3DYlV+uR+A2r5FAcp3
JrZ2omxjWlS2hWbwcQe5Bn1DklST3C7OyKxH/sU4Xdax8Tzm2RDvk8QhwV8WZCmvqCqY7EOTax+D
ssbeQnieQmvYE8OGdQY2eFXWQDMkFmcDnoXeE9ZWx1zZdZnnNmCDrpy1P1DAgRUCUd9KEgxXrXQq
w7clSdMbDQRbgzqlJBBrFc5ob/0lpmtmrq1PHbv2cUwvTvssR8JYLWSbqCx3SNFYwnrZeziDv0Q1
4I7wm3keb+oEqg39d5OMN0Rek9Q/Zs5w1gTHNm9eEtTysNRQckCKiYcTZMEERunenBZhtuamDZpB
v84fSxjv723hh7dpSWE70KY1BKu8quyeMI8o66iOctOX0FrQuMR2eFnIECtUj2ABWcPliGN9mpeQ
7J2Odr35HGSaqotoHEng017jne3FMe4q6QQKwHK0CBkygJ4GPZIxetdOC/cmpDG0Pw+Ysqa98IMU
HQuKwWjbllq/loO2KcyamwGfaAJ6r2dH/GRZvvStx4mgCk7ZzmcEagpRSeB9u7NSWmBWiXSorbPg
dKm2dJ1yyzJsdae0dMr40ExLIw6LizrouASFqq6MChrEgLbNcrMKFuXm0OQeeSBpWjZIY3pbwJ76
BnYscitHnR0jup+JtErzALAxwj0keXDf+ORb4Ndz0v7st7V/bcIR3bB2GVtp5VDJY2g0VHLhEbtP
LmOZfQnP6I5iMzxUyI288JSSmRJey9QNFrGzfXh78mQGjXppQoxCQ2U6DSd4Sgpfi854LTac2flR
gIXQz6T7cF6lrH4EC+vYx1gRGoR0o8FEMUetna7QqPETc9jaI+kflyansrLPFeeNiK2romAVRVlL
DG8AQHSaY5QTrwQzN9W5dguhb9AcqHyf6Eg0G6iGYQlxqxH0Zd9qUpWXjWtYJ4E/UwvTkds5IxZ8
1XTZgDsSyYS96QpYt3ZNtT2OyXWErDDceHXXW2/sFMjSf60+PVGjaNANAXWA9Ddjqvo3QrG9HO/b
gDcuNZMdAuFYxbHw3Sbborvv5h9z0AblreUnmNg6LC90FAb1pX+y6UtZXE2WSftbg6eOYC4e29fG
sO+t69Epi2MapHRCiikbH5tmSebnTtEtcY2NIxZ3pZ22d7jmofHw+DvpVVUI7xqMRtPnnNKUBS5J
TNZjJETyVfRLUZ+pXaNNw56aLtktAwEmVzlK0fZHbI81img9qfatMTAy6wmlxHjn1257Fwew5N96
K41fUxSBGdkSiDU3sSh7VBgw1PnGUbzyryi/PO/dkH6b7sLFWjgapv5DR88BsrCeApidzC0o1Cgv
w1togNDGGGQSli+iDxC31J2d3VrNrN+UicEGPatlTYnjmOJVr07AKFEb9/ZK+mGM2wfRGxajAQYL
Y4aJfrhpNjxP+VD621ZE4R1vvv0RyEyd6uXiXtKTP3/aZljuI5Pl/krETvOY1SpbmAmX+iaL/cCc
kimb9E+XBM0HyiHw6nS9Tsx57FMfyxP20gZ+Q4kP+nQ58/V5oDmF8Mutb2PZ+fnWR4nWPLaekteZ
H07zuhNuW52sxkb6mjZdITbK1n600U4OAYwBo7hP5YAwefAybD+Dal9oyIt9BEshntDAyalmqAnD
RxcVyqY+euQ6XpRSgYcZtIjkhN2OtWAt6kZ5ay+KlUW/gTTZRgS5CDcDS9244cQCVGhTRg8nHsap
PuSZi8A7AYkYUPoXXsRa76gXnZfcXT2l45PonWbCbKLyL/S1FjlYc1F9jnATb1nvR/XaY8uDEemU
5fO+JHyhRGYSRU3QfK+qGcWF6WzrbakgLNaBWtQHo5rprpOF09mwMsUYNPeRV3VmP5QxynW/xkv8
yvPQhp+523jmm5RkxB05O9LpvW1iLN8W+vDEzjZF62beEa1ahK8LS7w3H1Ltqeo7R6PqBgIayhn3
gWo5pGsnehxU7quT0+ch1nFvjojFxPkck8sZDvElIEvbHq1gmnN2xB5ZJvKnZxssUEmBUm+VdVpS
zRQs+Vn1w/guiIbrd+mIKIaI9LG4iTiufojUbvpdXTjUmql5KuSmgXij5DaenE1EaFi4dmYX34XH
+bXa+kAYahtY2kevNnf9bYYEA+1oXPSsqj70M/96YYKVERcpFWNX/BPuBltVPrXRGUKKaHIUU7LH
8xTgY5Ykzh1mRI35PnXJaKKTuXDeBvjMYLM0rvOO9Ut8Y7NxL963WFPErhhD1rlJh/fAzZDNSy/C
khC2KWVv1tx6mgykid3EIS+NOGgdNN0u8JHYb0oiJ3v0m870CVtWICKssszbRSGxWWXn6gx7Mgr+
VeXMA9GIsWZXxhhnWVv8212yMaRV/ZA8Jy3OUN7yfVp3rbOyI4JhCFhcAsIC2c2Afqvo7MYBrla0
W85IdsWCHj2jY9Bg6mqD+yBdcnOYSeVIV2Ngda9RaVKsYdDVDH5O2hB8UvA0kdM4LNukr6yfXUUs
DBZFCZVfTRlqWZtWpRmSsVvkVSeE+w20z3EPMe/xjepU8OXZeF1WFg7IdJ0hcLiDkpf2NsxTno/F
Nf65xws37RaoS3Wcy2H+wovEUtM6KRlcZB1F6R5qwn6FSZnIn+kEKUfoBFu9Sa28xewX5IV15UUO
4jB/tEb/Ou2UDo5FFyLI6HK3tS+Acuv4qHWdfNgS7wZOP3XLgK9kVDNrnaw7pHO2V1zKr9BXDF4g
FBCIiywosES6s+sR83t6cSxdYgzVKyiIonCXcGa50qjruKdNOribuGqT706GaBfLlZ0He7TiAyl2
uXTW5TgsH+WUDRH9r5ei9XnO0LjWLXbTjVwW5eznTgL+OU3ZE+WCv1Z/Fp6flD+kDid99L1GegdV
u4r6wMy3Y2gTDta70oM0umVp8rFL8D+QBUsyRLX+Fcr4j2JH/v/Esy3UUwAz/z2ifdt2TTX85dj1
TW/+8n/+siW+oer6fySP/zbI5B9/6h/R4274CyUYFNJehnZJd8s/UW5iMn75tSrK9zzGcPeCMf8T
5fZ+8TwS5DnmOu4FswTQ+QfK7bq/0K/ggt1SkwoSLqP/COYOL4kcv8FFAcudgC8AAUI/lktvxO+h
ITMXJTpL7T83nvXJGR3sRGJzbdi9rqslshnKsi9VoyzOw+BmsYplF6vi3MnKWZFqcN2r2f0c8WYh
A1gijfDJvh/JAblvWybPYg6nY8DB6SG+6BNJKfRuZVYg9UZgvCIx6dwO9JNzhGo3Sz8n2wQj7qlf
4h+aFJDAMOIXZf1Gdkq+s4PO3QQy+ZwtSuImESMYCM1jQZZem4XfrMEhs9JND0yRaJ9LogjR2HCk
LZz7RGcffaXfYwLUMI+n2VqO4VNTIda1LELIPI2RL9aLJC8QkDGas/coX17sOnm2VfFeoeu6GEiP
aMO/Kys4ur3+6uOKMU+6N2RS7GyESUen6hpkwe3r3BhUmI2x3oo6/0itEMGRezBohTkx8OFT66Pu
pKerD8TWIf5llZXqpHq6FsWFuIvrRm6sDLVuShrXXnaENfWKb5dZAYlJk3yJL1ioLuKn3tckmYjU
R4zExapL/RXbRm66SL7Iopn3MwHi7EdWt2Ve77ajm30GouVQJPndsk7NbWwnPnF2I4ShV961y8TY
jXZqJYtKfRKEhzgsLXsCpNv4fTRe/MY5X+16OfR3etDqbtDGpV6edA6LQsVqQhAa9QSREEfpXkXd
0hwj+AX0n7nZWrgd1lnK5+NnNB8+9vu33vAEpJS7r91Fo58nHnTjy/RTaPc+CsQVTjeuvqJgS1Tq
qxTqCyf2V2pGnK5Y2Kt5Cje54RIlgdtyVqQPDGpDHFLaHbY8JjSDRQRgJ6N5CJAsrlpjeYR8s+v3
TRbx1Lr11YzybMO7wEY7DNedJrkSSAMUzUZXn9jzyxAqdz9w7EBLPDTHrJvzq7CkBalsU+dVz5hb
E8UDlsTtfpHjS0ww7hqPh9p4FoEfLurCJPacfSL9G9EO3k1q3PpHKdhnTdhkuGXde9WXBtGCdZ9X
2eeYTS9ZzfdmSl+uzSim56InqaHreIqSnsxkZymffGJLt70W6QH3N+hjCk/eUFqO/xM/3chddJ2u
3UQw/qsyiZ/iOvsQhM2UPXe/yrgGOTYqIky45qVpOdFa3r2wyoHjCaJYjvmX+fROjgNRC/pspcRL
L0tp1kSwcVOqgEhkEslXLZv/ypu8vWtjjcwqHl2PA/BGiDE5R8hgopKAXlGVdzUKhHvU+jc2d5OU
RvMm0B6uxMCE61TeoeqqR7z64jAt1XvdLi8Y1LABS/sFI4FazSO5vqIIMaJ35Vk3pbvD5JDuTVry
2LmAl6j8eCPQ1T5xhgjQIsn4CY1Zu8k4Xq4gorYaijl1+e2N7K+TUJ8Xw/cN5uiptc1dNfA8wRjf
1Au/SSIqWSmF+KMd5XKwkm6k2I/8RzTgX7Ai17WuqI+2kwJo0CbkRTJjdQ11dIVfx++/rn8VwAyp
uTrYzkRIrBuy9AhRWF6EP9tr2cUEsHCT1n6tzNqyuMe1nqK1K3lVEP19tLZ7L4U3AeASUkKyiotz
CSOXTD3W3NARWwlGu3JqPO3k0XnIi62JJ2ogZWgFj+SvKot/nlA8f1y6kPihiMUjqJu30mrexMUu
EvQs+aD94Waay8egQTvrTG77kF9uJKePnScneytAnTasqS+4MctV2YZPBFtwdubLUKLavPWKncLE
311ffRXe2BwrTX51YIZu++vfRi6Zc8bxjkMfPMUE022bXuYbuuE/5oGG17Yq2k2LnHEFomp2aixB
o0Znj13jJU6zL7tFCkT1mHUVodzAClatx4RXVpdEZ1WKJK05P2PQRF4fOTdRO147zA/bpWFbCt3s
vXSbN8xX9lUXkgMhxfJiWh8ca+BBtL1wXjtjX8MPYNttsJhixd9lgcCn0GYLUatAvBQ0I9MYBztd
T0NI8C7ZmiPvnUzMI3kv77XInrOacx99T8M6r6ME8Si31o1rB8cuS5G35O4GfPLGQoF70EvZPTq5
CbZ2l4FNCe6lzXYw9e0bgbD51Whln8ZCvFb3FGuMvZjXIzVzV9ob0gNJqBMZzKEFPky/xjA6BIIs
7v3o5NHeA8Q/Qkptk4FqcySz3NvYfyJBmhYubbjGguelJTiQM/AjcT93k5e/T3yt9ZzwL2de+pH8
F3nnkRw5tm3ZuVQfadCiUR2HcLginaRTdmB0MgitNVp/GjW9GkktRGa+zIgnsl6ZfbNf9jtpkYyg
S+Dec8/Ze+2ZXw3l4pjU85MA3GUo63qbyIPhx2Y2bAigImwibF5QflrrrI7lyRS+WSE/pirdFVb2
xnXwgrmY60A1LlZufRCM9AnAaXJleWH1jkdxo8xLcB9MxTlL56cwqxASEchaTUlzUhAebrQWnoCl
C9/YaVq6mvEX3raO4yIgmizP3yQh2M8I4O0xCj+FcP3omdnYWhWVm5hsyM04tS8T9qJNHPIa8RDS
BwisnWDMTxP25D0w+5IZYJ7cCWnIViqFB12MhMs4z8Bf1YaXoKWf+IK+YOJ6yHQ/055Vpiqj3heq
rPTnKtBsCnDMPyN7HU0ua1OotEFVkO0u3EqsxDVfLBtWxNUyqk5eojCFY/BlxdxtjcB3J43sgbHO
PSP18RUt5j7XuJ2tXLj0Gkt531sm8LH1A9FZnPuEa5822OpNokeORQbyh2nS51ld8WukbRUNJX2M
EE6kTCJKY6taMJ+aQVKfpIhPI+xYdLWxwoWolvFVU9gFaBCeqwISmShKuPB461ZiFRihpycO7kxi
Up6/KmSWozS4RKp418V0Lq0FSZSpcWMstaFsG1BkN2EHRqLJoug2s4ppv66Udt9OTzGNlPdm0Hkz
Wfuy1ncEGoC/QSa/hVfCAIPaCqoxRU0ls+TITGY8I2YcwcGKmE0RoJNAIehC3j22YGPLOSVjdijf
EOb2KAy1bYei1h2K8JNsbS4/lqs0ZfUXBSN065DKETJT6WszU3ixNDAN1I3sYpJvt4LCCpkM/Eeu
uDQNYlPwPLB2C8zzbrAV4CbSxDsxMTwllMEUGNw1HR+mXgSz3Y/VeRh5fbOIEQd/T8ppcmAzaFkj
44iPW1Tia5Oz7GQ5G+/UaUyeZn6TQ21ph5LebjIjehgEuffmhgsV3xRG0XV/0ZXwEzkgMV10GIa1
xI6yXD/RocbyqsNpYCYZ04zNRwdo6sWMFMpp1K6baZGQqla0Eobtcg0aecAAPQvXUGQzU6scC5/A
jc70Ytp9XwyxG5ku2pN9HmlfXTGMblKqs03R8zRUQeePk9zialVSNx4gz1taZnlDxxUsq5h9w4L9
bV1Y6Dm1q219pqA2sBJRLzPaWW0ZuurE8sTUpGEnSpKJjxEr/F5EhfWfJsD6p8fa/4KoTMkAIvl/
cVg99MV7G8UNx9Xf/xj/owPrrw/3+4FV/0VbZVS6Luqqii7njwOr9gtmAdQzDCYNTqzIKX4/sKq/
UMfiojD4ewNVH6fc3w+syi86DwKUU0Hwo1qy/O8cWDkW/3RgXdOcOfUqKpuEAWXyJ8RkXZq6LEhJ
86gNyX1Km5hKQBdcXUuuHNcr7uKYQ2NfV9cu6SwvLYzSYevWT7pcVe8rYMolWHTx2MG0mxkFpf29
Cgf2p58Qg+Hpq5cnVaHeaXDdeH3TscZHDZVPHq4IKSXGQkXRpYmBepitEQLsPMXbrGDTXWSCu8JW
vZvbRfdGKX1XjGLegaXhWRYeLR/Y5nMdtWrZkTBgCEnm5wbHiKUdScZu2JdTzlP09Wjbg+fAlV9G
B2pitKLMeo15PZ3iG6tbqhyYC/GNmWoN+3x2lWblzizyY9wkn/kSX2kmK5v1B1YgPmHURasKmM8s
l9c2W0dNaf3Qw6YURJPaEVT7VmeGtxmEEh4SB/Gh7FAza1XljRzC3GWlIxi0pcHqp1+yGexV+qB7
oxMWP9bSazTTWWyhIIfGAPVrPeDFnKnjgZMzDYZ14U+uxrqTRuEcb82I1181YnKpKW925NlEt2a3
gALokP8cAq2bt/oM2l2kMPl+sqV1TeE0GeY2t/iSGjWQjlOl3/RpzSFXn85V/SZ2PFubFW8ZjiH6
eutmOPIprD8q9extnJuHYg4P6N8r4Hf8Y00riF2tEzbvQfj4frwB1T+QDA/XZGZta/LIcNFn4/GO
9EtfcCzV2YrbJnurqSg8Y6WKtFkT891PosbJGVxi2U+dO9DBttsABc0Ui2wzfD2yRa00iRH7WoPf
k1zEr7UNkM7ra+yzN8vCXGuF0FVysTx/P3/gWei9rGirtyqxOB1J1Kr1okhH5lywZRC53szrpTMp
7cmy2EyscuiPU9D3R0MPoT8IANYxPRm5fJ9RWl0lSazv4qV/qRAyynFvOoul+GUdXyvEepzhyodI
74AeTsVbGzQPgZrkNryNh5ZXi+f/henbWWoRxCzjFHltI6RuIudXo08/Z/xMjqoSZxarClNdpZ0A
WGbgp9YehxWxieURMJqGapk58EaOeL9dkX7KJXppDr6UJwWuszL1yu/RNyk7XTun8U0pcjTADpOt
YB/tqYfKdgTX38MZSNk3kzk7y43md5MQOtgNH6D/Q9Wyoi9tlu4GGqebsc+47OLiS6t0gdE9ehFV
JisclUGxjQV19oKcUxtIahJ5c4ThcfS26HRShJBKIUv4aKfKoF0cwRhGMQ6KJkBUdNQXrfOGQGPw
FC6nUeOamTS+TzGmrEChDmNB7aRjNcUkQcptQZwZcyILPTdxCCQNlRZjhCRk84QQoNkiPDtHUwiD
qDFveQtYXOzq9Us3sSD0s752/2kx1CWgGshUH5ina3IC4i/ihLffC160Ik6uUjuFQ62dDZZFBcHT
Tgc77GQt7SR46QK+gazFc8Azonqh2OMwxCepu6olnjK6Wn5ppqIzqMQpRJoMfbSNPod4PE15+kUb
enjCSJjgNKZuU2vqqTjmpQFkycHNdsUWHBx9P5Ie6Ic1L6kZXhtZfDfFIYP+VMfbQl8LwqBPPYm2
1UYFDUvQEewyc6aGMbWBlRYRv4v5n5GlSekHp7/eYwbv/ZSO2e1qX/PNKahfek5+rmlWBUEjRXOt
SrAsQ8x5Kxj60/frRsNcvN5skPFMljirWRgOp83sixK1NvVJ7Asm5zo1jjk3qf2vOU7/CT3z/59K
EESGlAB0i/+yY/4QxWkJtpsi5G9//DWu889N87893h9VCNFZVA0yvoPv8O3fEztpm2smEm+Uq0il
f2ibK7+YpkVhIGGa+7sqhCxxONGmqiOD1FTj36lCkMb9VIWspYzK46FPRtOLlvrHtjlzFyY+Rbw8
CrX0rM7yvsERnzTSR5ZnOYdn5cDo16MPceCYZLjkj3zjXnoIzPIJL9dJWteapJWPAwyKJboPlsEL
AQGOUDNg4Tyl5aLbNSdgTw8Sn0oH5lq57rBluOut+WFu0jtrLJ5qU98Z9fxmltqBU9VlZmHcgMqn
5F4Uh+k3J7Oy/DaktOeTpCK0oLMujKYeckBdsS74Q8j2DycM+kOpf0mjedt3ynGSjZ0pGZfSEC5U
irfMVbl3Yr/uM783BVQ3+WueJ9cC7BUjsjKAyUNzA0TGt4a+3qZa2UjdSPiBWnDg1mCcbkTOE6DE
IBCW81tZENIXTemroCApxWVeOdyG11CaHgB2cB6WNMZYreKMq6gSqtuTiVefxzVvVX7aaoSGpDKQ
glbwE3StY248tRLOHdAPqosE1VPVwLcqHqptmI2O6vgQpjHClUXeW3PwJY84WVdVhTDgscUhy1ls
mHMXWWNts9545qocEFG7cHJsa7tGDbAdkvyOKYS2qesc71P9xO+CJTENfwb1ac0lK77JkqJ1/NhU
jRuqnNwNYrp5ZlLXMNXqb0nGS7eEOrOHCHMzqkeJJUimi9XwTSxt/YQV9XlUAjLohFs9Ew9Zwpi0
WOp7YRQ/tJJl15zY2CUZ42jRNvdSr19Eq78RtIs6zt/o9JzjMH4tpFSy27b4FhJJyaTEo36YN4EJ
WSwnfEUku4DxfwyCPEs4YWY4WKs2sfwpmZ8tAmOYS77ht8PoY9xkhrBGlAhffdSS3bI8hCqihXZu
K7YUIcYLaPlYnYJNVWdIgFaSdFLf06HzUbc/D1n9lEraTjOwv4odmMce4EZxL5UmrRI4qqghH5he
h7SLl4c4I9IQ8KyzxB2hmnMSbBYFpoIeDYMzyNrLYDao3oLAF1OeJ1KPlhwtyJSLyqmT5lsq8Q2D
BkArfDdYgWvi2jeUyA/45vu6+TaYqY+WwTWT/CTF61cQmHeTuuo5h5UlELiCOWibpOm2g1Fv9Vo6
Rt042H0fwGy36JPGyauQIFwCYTlp85cstdtBFnyRWl6sSJlpk9egEt9GDiPmKB/7MbvjiEB3alxd
qL11qUf1w6qkj87SdlWXf39pI6jkAp9pGql7g9F1JfDhqKN0VK3oOovURwp09CFHWTqq+0xMfVwZ
9206PYi14GMU8GdzLffU6BoJ1b0oT2/laH4NhXA71hytZfmQwN9KSn2XavPbWORwNSH2aLTm/rTI
n3+dHf5g8fqHayMzTcaJ7BDYeH5cGzm5xWj5p+WxWGuIoK5eEokzjUkqNrF1H+NE7Wbo3hIUxxDg
UpIPTjnq3l+8ip/PiesKzYBUsziYahId0B9fRW7VY103jciryCtXCenLV6nm14PghnJ2xJ35kFT5
W06vr5qDfcnYRA6B+Re5+/2V/Dff/y2CUf751r+lifWede/Nn7f49Vd+3d0FGgmKoZG6wS5Oc8BY
Z9+/er/Wv9J1hdOshmGAmbzIF/tbl4FEDolgIQWHiMLcEfvu37oM618xwNbpSmomkfOq9O/s73QR
frSGaBjMVnvg+gpXXBw2tB8vn2AJo0Sryi9J2kS7ZVdd8nvppSuxReNm3VSO7n6m+3wPgPgo+fRF
y+24TX3jYB3mb9px+Ox21bm9KS7ZTrjNPpNPydH87IJJ3PgYnzrMz++tK9rFbrZr1/IhYu0IpHOt
w7IbPoE8Q/et7XCfOfVdvdffo7P6FfvlCR0uKYMO27DE8empuXTHdi94rWvddk7mAQW0s136JN8h
vXODu2SneOU9DGE3O4MxvWuiTdk75iV3Y18NbcIbb8u78RElPn/T3i1Hczsd+6dux2Zzq3zIewDJ
3rjtjvo2vdE8HKdO59Of3RseSZhfybnc8ypvlIPhB0/5PZuE9WEicMZR6kSAof2ewVe2AWnMacPc
c1LhSVG531oexPvHcLqt95V1vvaneJ/zsOFNdJ731u38xEd45D18yW7hBbtlE+91W3Qpcm6NDbIu
L3sILvKu3PIC7da+ALNyc7c6invlCJ/KFr3ohvHUvvBSt7RVp9vk2/FbEXhN70YvnKP3kmd5gtv5
/Sm4a2CRCYfgzfDTLWi+zJlorW7Y5wMvpmtiV2RpwisUycPx+4iR3ya8ZtJBKezxoO2gHdqFNx0U
Xtd0nEc7t83X7mEuHEVlWrPRXpZj7sd31aHephBjdrWvObqd8L7YfPlYkl20M7zcL7cgePfFpX0T
bvKTeeYZnnHEBhvRjXYicTB87OjTtrpj3Ct+3W7gfFm28JwehlvSUr5o7dOcfrbugRM9K4fuobmF
2ibhLQBSK/oWLxRhtC/exJ7kcqLaQtn3+ndzP++7wnYs3c0P0q3wwPU5ENVY3Ma5b3jSpjzx+05s
y5vQ0w+EMomewTeyzZzqFQHFpr4bznG9ibqNcsOHRu6B7kw+dpRVxXCZAsIxPCH34PdVx8HDV5xv
8it+CKfecvxP7PB0zu0NbJ17zAebzDP87NPrLiEJp08yUsvkxHDe3L8xJ402phvY5Fi6jCNJf+ZV
1G/5aTkUXncLGwVhfcpDfCZcRvjXdpOxUaVbnfhNbPmpPSHd7j1Jf+mNhjv5S5DRz1pfWXBA9sXE
aFLgcZ26zfmj9WD4TG7h1w6CLsYioq08Dnfzg/YI5JrpQJUf+BnRT8z5y8xuP3on2kyPHEUl229K
l1hhpruIscTsmNdOMaxysw3sLE66o8UGvuk4gH4wZbVjLl3RDbYqfMR3sDjPZL4l1p5JhSMhmNsH
H+WlP686xsLVwddyct4Vbmq8Z/v4VrvUX7Gs+7PxENwYLEudN++LI5GYHnhn7bEGH+u0t/1D5QAR
kBSvvR1OhPEymDhpT6on2YwiCPhAYchVXIK8AMmFJSBD2hmr6FHSTQL9LNqFFDAIQNOTvlzUynCG
rXJp9tzBG/0RGxlRskN5R4lm0DekpgcMnpzKs/ppost0Jw8VirwHSBKtfYETjpMHYadvITZSgtfb
6UtwZhvT1zMEGouAt016J7jc07soYvznAuzn8xVfWtBM6rPuIGnMv1XN8zofcdJtBWsbafjiq7or
myfQYcV1FDax7gO6zThqNIcp37SvCLQ3uTveU+I7BEasulbJtxZXxGAGVYqPjzaE9DxDdCfiNALC
B3ppdLLgA+Wvp3jKQ7/4eQQzmbyPveympMBvpFcV3uepeKxRsD/3z/ECqyPcmD6ILGTP41Y8Aby0
3wx9a0CdeEojT9efutSzxOcWHrgPcBswOyxW9IxIi5eX3nK0ZQvdBCag9c5nPTMk5gHHh/HBeOKa
sgsu7pvunk5lW4E02TT77i51HgzQMXZPpqIN0XgePyPzGFp3oeCMz+0zQyuImx7Ky17wmNRue8H2
ld4pHoWzed/6nxbyITqPDu3N6iSo7wYYn97uX2r02lT7nhaMJ9JIC0+5hcMxcfp4M/rHnuFjXBtb
dGJ2OQj29JHY85axU74xdrGT2Ug17kd3JkQWRcwpcXA7RBce5wWa1F1kaJty9Lg5JJiA+8btq5Ns
nfQrbdlN7JBMZKG/2LFsMK1kNP+sxPFG2db64EqgOWasORvzNNLbYnljkmUMjvCEJCp/xVqLoUrO
T/GLWLxIt033JoU7o7P78Nh+KXDcIIhqzaN1q6WHfp8jlRW3Dhi5DTcV+NfJfhxcd/zIW1dP4Jnb
tIowITyHy+dwkrJuU5GHAVWEpJHTABh6CzyVA4HBupryF3e91yVkFQ3MiSHPn9mwQE58tAw9zeJJ
jVUPpvwzqvbxVPRO+hCsMS9wX91iK8Dt2GPVciq7vpr35o3B4NrpTkR+gvKSr/ynO2V7oE23qDOc
+jputB1PxZfKJNDNjujfCT7FqbfT2VzUt2jXXxkyj4f+qpxHXz1ocDmGzaRv0nN5BKpXv4zaWfJ1
p3dkj/c62kA/DYSvI+3OjYijahNEXGilVwCtJx8qJoVgY4w+hnUj3dbVLon3iFb7EjbGM8Ks8LPf
gVEje5fZQQEhSaZ375XGdh/tuci4mocT5F6NKbYfO++mH5FNVHpQ9Ed9H3RnsdyjsZ4651NsmAH8
PwwFL38dnrf9Vt6859/anxP2/gsOBPEukw7G0O2fl+Sn9+x9fmcO2MTZ//6P/9Wm6/9tm/n9853O
nP9+LfP334eD7Z/L9r899h+dOVps8DA1zlaU5z/MB00dxy8W+7V8hsDwe+WurkNAEZmr9ZsIlnL6
j/mgoos8Is5HiyOBqf47lftPTmdLtnBUrpFykN0tpoM/xTfOVtpkciE2kKfqLdasQ67qDjIfpxS5
thmhpXm1Tcr5L0ItpZ9N/t+f2LJwGZjMOBUACj+eFziSyIB9lO4RNYXbEDnUqepjbKWusIqgRCl3
hZGp2LwMpzpkGBcPTLEwwTabnN4/nTqImanTqu1enXRvVZ0my+xGceUX8nCfNKKbJb0TitUODQJ5
alcp17aId2091O7yLL2U1TUyW0+v86NaLi6as0syDycLlDhgrcVNp5IhALLwZdoqif5qdMhHMIJe
RKiYqFPYqkjKu0ZqtcWyjC0DsZ0avyuh1uO4Ni9hnrmoCF4ZJjzi4t/B1HGyOP6MaPukUXinN9P9
oPdAHIfKspPGvBkz4xI38/36kIirdwODNqQG4y5tzNsReuimkIOILD/dEQLVmbCuCmkLmZnasBf2
iUzdjhTa1fGOFGLwMVcoL4uxIP45+YyinsS7dFShTVYvVkD6mLK8TTMFKKCwyBPxV8vwImVdeVyH
iJOK1BK4vWB3KlPDGuZg0aSOFDDWBEDCFkZZnbX7qtKdQs2PkslMGcacGs9upvd/gQSwVsf9n2XX
XGrr2RblNX1AnZn2j5dL3dZ5P0lC88j41REn7RBprWfVHNJi7W4O+mSj6OOtjPd30MNDZGWu2lCL
ZMZNTI3FQOOh6gyvnie6Y3H7EmbTE2BdpysJZxE0nyQPJ1kAa0iDQ+SXz/jvjqHnFkfibq4VCvCS
KB69PpfB9JS39GIjvvZEPypa84JxwVHGYAOk/1ATFC2MjE7Wbwf1t1uWicPwEqG31N/jeeE7MxUX
1FjMUG1Ys462aaQ7KmJYA3N1mmnHGja8PQj527hqsntK7XVG1c/VK87SPeFGN8jX/F4J7yw9P+ey
cUyy6TZUptuqrh+sMHCyTDjUqfoYxaWvWPLj0IQezmay5vMzTm13ImEhlRsPtc5pCD9UQ3X0PD+H
mLnoy9vZGmIicYVIFMVZvoMssOcCPcKL3P9pSf1Hva+1O/F3Xyy0ARY/RVYVlA8/frFD2jTkVOrt
YyNal0q3LonImSCjHOtRH4rMpUeJSSA0iKpLTt1IbklT3gfDtiQpKtCm22Su8b8nxxjtnliGXsXh
VIZaXuEoGosK7JdwUefeiTPjWC31rld0R8yWdCNI06GpMbqtMlym8DnhjjNtdEz6blt1zwErYUu6
T6So24L7LSHoKE5RiekkPGYE7mGVUZrkGqCkHAedfR/fUl0Qo2cmTtUrvCJMNHFOwDwFS9d5NLy3
SshiRd8dga439AN9cmTa0/rRI4QaCjxV/amyCK3G5YNc2jVYhUpOm13VnkJluM0pQBOORLkxHWCl
0bpvvUQaT7klbxEWA0+TUNY28oZbwilL6yaqn1R9uA3GlZXxCW4KkQJHCA56ovnR4G9TZCbqTbPv
28pvtfKcrFIDhhtQU1n5MYD+62/8e1j3z3eyRA9LYruh2Sn/zNYAZ6prIKAf+axPaygMZLptOGt2
q3J6rOdba9R8MwjvGAafK8NyhaTa4mByiC+mp5C5VVG+MmR3LTWuNhFiwgrtCC1vr1FxUekqyuP0
xsyhkJX9c2sWO5zNj3UQf6x3icx9ywjHazgVBLO100vzpoF7/a/fJIXE313UIExo04mqDJxobZb9
CRWjkohq6OnSPUaJgbWO5xzl3pkbDG9TkPzF2ij9o7URsAJYGgPTDKqiH58NXpoiVCNbqVp2e9QA
Hi0fR2E6ZoSHrtYe8SrQCdeOTVPa8AQ2Ys8cXxqCiFZ+4f7FO//5fqaNvL5hE0qRJjJs/Mkfo2hp
aCjQZh9HxhJLAioZlAa+Q1TahX4cONit5uo8U7eNofpDVfljpzHa17yc+0lMQa+W+k3S0RpBEch6
vY9640j4wgsRPGdyTA41K6o8FLvS6k/yUJ7JpT/HWvOsLuGBEb5dxPIjpNd7veNtFnP/nPfJjYIe
s8mUY1PrXpiEn3leb4dQc8y5P8G9dZQ0/taya8v6dNsmPAklUG4WD2hN0PaHM60Go25tM5ifJP7N
pg6qV0CWdyr/YCNkrPOygIBeJ8IhOlQZmsJ//bmuV8yf7xqGpjJGfrRk4jqrldYr7k9XFPhHZFoR
H6tO7E7DLq6AL/z+FP/N++4gSyw+tj992msS928J2+tx5X/+j0ucl41w/NZ2336o43//zd/qeJlU
bJVJuWFqJNHq64Dk1xa8JKu/iBCRdPXX2Ot1SfutAy+YvyjrMmdpsgw77IcWvGD9QvCzpoiSotM5
X+ls/04lb+jrnOiPawQyGI45hUeUUQ7yIvWflH6qrHJjK1UFZXaYn81C7fEJIRz5gvdLNNwqK0Ol
rCLQx6FjeXNIv3ESUKwlFePcuEJLWyUmEUHoznZL2UTPGCvp0i59S+e7NAkOHIMI81rXXgiqDb4G
PMfqxtDBj0DHIm6hiqAi2BTK0blLmmAf68yUmArLeBusYuHkXvKagOxH59Igj0stDP1DTwJQ40Iv
2znoZpchWebJfUP3jJZopqrNnaaQkAEH8QMKOxImrUdqXlhK+a6NvIqgxK9sj5WFsKlWylzmTZMN
aM9AfRs3nxVCGuZF/4yZwH37/lrawEjpcSkkY7viyKgtA6h2N2v8aZqG+I44PeFStxPMTAvou12b
vaK6QdgTe9EQWk8ebrycjM4oj4thTLiAmgGRfi/x5oBL80ZKLXxRKiSAIhuM0xJDSMecIhZCxlKf
koHcCVtNUloQ08pVNgCYF1ks3y9pox/DtssvXS5Xr7FWBq8gjyfk3XgZJnvRl0I7y0G1nEyCzveg
SImtVkMQeFCmery/IY3qkC/RnGNro1fltE/iHqTQUBT1sySXgS20cnAhGSXvnFGMRX9u4KawH3A+
IEovvdeGMcUdnQ/qUzDQvBtTmR42/i84tBSM7XNF1tlbUokkOVV809E0tBdJCoTnIUjJV1taa5cC
0HEDy1R2opUje2wnhirM3atOX94wnKuf8bzmmswwWW4nXaPLplqvoiJON9MYLRR/KqnsBYJErV8E
/L5mflZF/HUm/NCdJI5EpIhSep6mPngd+1QBIjojtgw5kjjYSlFVB/2WMeeAS1qLbqY4MU9LMZQv
U9iJL3UUzY9k7upnEbrSpjH5J2qqpk/DglyADJHvTGZm2Aga4NlKAnVWLiN8Nc2tms1wQJNlsGcB
EIM1NeAgCpr/SdU6MzWcG5dEB0SrJD6LApzcQ4v2qm25HwoSlYi2TWkJSUFevWKcWZMUhPmkVVJ4
ztM+fFtMgeiZ1Y5AbBMcd4WIDUyB6YmCP6VV28R3mUQhPsd4iaSli7dqhG+m0wBk1HqvHUKcXts2
b81TZkU4KBN442PG4w2jUTzoQVl5s9yLZ/bV5hzJmuCS1iZyiGteIJjRqVqs+aTIc/612hBu9G6O
TgHFzmegx6hMSe5D9ZeIfpzG6SmbUyoKuE9P2QxGZLMIeuaNGWB2O8yagQItbPraycWm9KOwnW6+
25AkEp4iOsW9CioinJC/x51xZgaeVMj/UvXTAk7uQn7i0ilDImUmCWa6XvZ2nc801Dva/+MYojal
91rshvA+DiM3aQsPhoKP9hH0MDFtTEsyUk0n4jazzBkqHhbj1cHUPw3pNg23WsSgaqCjptPZiw/E
MgKSqSWOkojuk/tE2dIUaxNMmsEjlikd0ESAY6r1C8pnJMBQ/zin4SB8L6bHGtLOlO/k8jaZrsSK
+Ak2gPgwQMXpLckZxjsCf6z4pqMGZFlamc7HIoldsgHe6WAQOYUIqfEibqEuvu0rD8dOSHSUXfXD
TUlGOeFtcWDjM9qluRdlTiEfDKO9D69gbqTe78p7ZYSVQM4EZ1aUROI5ZXxCNzzOvYA5o+xDorF7
IiUinC1VAEaW3Pset9t7wKChMWbUQIaHFMSMnoPmqmRvkjJtA6So1bALmastQcaMqYRHn/bbXu0/
p6S9dAFSVU1Gqg1yZ9T2Qw19N9Pf9ULC8nIfa1/ThK2IAl6W4tau7810r0Zl/9YYlrrTSYOU0TPK
gtONo+hXZtQ9K3pQuQ1Bvti2nMpS9oopHYUhZ6SGKadQwdorqXCJxGEDmVjdTMihkGVuCoYbUCFc
eh6boGguSkyQcK3faXIt2FLXfsiGQEdJvVni+XnsaAo3+lMOyo9/Pb1Y2nDss8Vp2fLkZKwdMwZs
n1XTRlco8mJZ+VrGkea4/KFEnZNq94VuvqYacaeCciG0x1Fi86mO32HPb9r6BNXd5ljILKvvb+eA
FIzitH6KxtiheGrsepx8gDigFCJ5s4ZOCHlH0vDCEGUAinY7CAnyX+YYoDZaQnRr9CAaPW+DXSsa
DURRO6ngYgOUw2hHQAB6DZTemyLlGAravhpx8VkM94ihD4y9Ju24SJZ+mw75TQxiPWbW0DGoEdJj
VTTAkMrPSJvdOdPdZbziB0WHfTLkwp/yBxzbS3FQ1etC9q2u3aNIx4RjV+brrMV0vSe7l7gMIsBy
ZDY281EjsGI/xjLvzJBnAs5J2+MuoulBzqVvwFvnM08UBsRqfVNb+V3Tg+Ax55sOTVgsJydA3FdZ
L+y6fwVBXiPlFXwoWgSPYnIgnMd4yEgjNINrku97IvZKJ24LezavinERGXrRtTSVI5OSIflomuoY
k+iiXIrkBAclLwi+JZExdGdyado8vK37vRkcuQp9CwjGNYkbuzG3JufO4isypE0pgCsf93pz32ep
3VtepiQ7TkFI7cxPrdO8gj6eEe6k5CnXXkIsj9oOzDqVTn4wgoeY/GqBqHrFkwwMm5wVSNEBRqIR
KGIl4vya68Ftr5QbrTjiF9pknastzzEIoNLpyIWI5nODWYLZAUAfVHtbwgRdlZaPyGbFKK/jrAvO
qpBehMCdvgnBV1/uluCr7p71aieL17o/9PUlVp9Qvg+LD4rFjiIihug3IRPvEFK9KI+zdEZ4vCFd
jMMQK+bFrIic3hM+jXAuWUNs7ufs0onjW4p3na9N3alsbnq3HZdvVnoQVpOes7Rupn0LyHQH10np
4svJ/cQf2Z9sEWCiUB8ThRloTZkWvcqgY1alUc7rZnalAYW/U2F2ayTaK7Rh8OXK1qsy+gaGsjnd
6e0NUKyBpWqhf7Ls9QgXCIYPLXA7mdhKIF1Mt1ly6VaJ/dfYP4HjQZJABMW+GV7z2pcyfwQcuSDp
K8cQ3x+zm//D3XntyI1sa/pV5gXYQ2+AwVzQM7Myy0tq3RDVMvTeJfn081E6vbuqWq062sAMzhlo
N7ZUJoMRjFixYsVvEFATMG65VG7d7/wSIxAEnEjguucT+vIHUf+SXmoXGZlgl4RqUJhMkwetvykS
5F+7ERjq6qh4pVR5fS6W0Sv7q2y5uONM2amDntAunjE/4NRoi3D6y/R2A2nGLZUxedkUVtw1JXQC
cH0eTRJWzXvZxmea1Qkwk+K6JB9bNtlelvq9SIUPdOmYAYgkLUQTvNEyl3swdLKcloFZmaHFRkX4
ukQUOBZu9eJjjRiVRCzkOlmVbHX5WraPnRrKG0CTJBT1k5w+dflHpIZwhXqjIiApL8+u384lnMEs
CcEsA8+p1xUfsKdtokhNebw0MTM275fSVU0TpynEYZhbGJmsLbXtsb7u1bUS2bPE+WOXAWKER61f
wclr/VlXgKFgAvChlS0zMFAx+qDl2QIXYZzZpEr5fUEsgYMIdl3Q5Xs+GeOTdRNMUKFScz1OWR+O
9aAe0kVcXAX/Bm798jXo55x3ip7bsQXk7kKl+miO930jH9qKNbjtyVqaOf0y+kh1nQ2p+pwNl3sz
i4nFhGy0f/BkDMqL1yvDY8PYN0aNgQAqcgcAuld1ClQgmeMwJjFBaA5z6GrlMjtBSqsLSvmrMWxj
UOk1jgbytC3ntOXiUNwiwyKH2Vf5Saimk46M0/pxFR/l9rNcKNz/maexukvW6rj2EGlLmTdZUPzU
2skjHuJnAGHkoUT9a26vcZ05yX2CegZijlWQDMBKUN9YrTqPLPYQtP9Tf64fR96EATPDG3EEjqmB
D5+37Kyows2qPlXpGLHUbrlDnodwqiMhXd9Ly+IPVRHsk2ma9WAu6hBFNm/qxuNmGvcScOJyg8qb
sgPmDw3X2fMWf0yb9qhc7qTuq77BrjVdo3mMTV80SEAtduRnB/qb74fgn2AsQbgBv+b4DXQOrBv6
6a/uuTZR68seKvAxN5b31rwBRWlLKmLTR/LN7VRI2FRvNXaNy5C05E5UxMk1RB+dieJ7KeeX6iz/
idvUfyQ3vJDB/29052oZcAyMn1Zi7r/UxVPxp0bQ8D/dDC7yNHLPejvVn5+a5+WZf33cn+UZKJU6
N5iK/C+aw5/lGQV5fMqiuiprYCCflWdk7TcuIkXDElH0MXXqJv+6ZuVbBiLQpihTmNGRE/+l4gx3
mi+KMwJy4Qb1O1Xcg+Ozwh2JkGpkc66c8ig7dofhLFwLIRm1u+PST/Jh/6d6Ns+6Z2AB5g8O4PiD
dA8jSrqOb7Pz7Mcefovv15At0q+8HOhadkCG2h0O+VXxVEZAR5CoZtNsIzWYjrmXuBdfB6oWO4Ur
g3DSD3NUeHOoOhN/v7hy0LrFXQweByDRMXWAVIbdEVdjB57/UXHTSAjZYF0pzMI+gv7pi4F6ALAR
5C7uhH4T6of2PjkoruQW5yHIsFU5SW4bIUnqU8c9Jwgf2JKvAH4EEXXCzagDdXJVnIywO8sH41oP
uvN6Sl09Ut3tUJ6zaA5bEH2A5X3oCCHp2KG5jW9wnrsvDta5OVVhdxhDdEgc8qgodRJPOGGc58QR
DmhYllYnWPMmN7LEGLt4jG8oINiXP6rDGGGh7uV8LFAu+0vkISnpP2Q29pEAAzNwcfFX3WFc/TbU
vz2G6kkhnwDaDkx9iKxcNPieeBNfXQ6kvQEXeA74tnAKQI/6i99FmweB/zi5UtCH+u/9cXArH1Vc
VzkUV4a3+EZQRFKw3NThzG8td9Vt6m+BdTuBbopMP71FIsUpAhJZ1S4CeBxOHayAMiGnA2xJD3hs
+cpX6VDcwPz7ZH0cQT5i9ubiH/fg4AkCWtNwZk87DFeLr183kerH9uwB8wpFv3LTEG7jbXy9Xq1u
54q+6CKrZneufp3fiVfV5+0duRjJR7Lz5u1udvozcoKedlbO1mmIivv2sfa66PJV9MGzRYaLxr6f
3aTHOeBIGWhR7o2e5BV+flJPmlsGsRKlk4v6bXZv3BgRJzZGG0U6B9pucVMfMhf1gSBzxfeIPB3A
1L8XospdgdJUrumNnzL+zj4cqnfVUYkmfJFsvNTNs3on3TATg9jL/NLrWCciX/s8HctH6Sb7g/XD
T+a3RrQGGXvNQQ0EP7su7jlNXMmH8ko/NUfzLj8ZrID+ChTpAXvd4/CGejwc7n9Y6vvVyLOlvjST
3OhNhymZs3goGV380W3d2GGr3DG4PEPvfv0KEcLfcYdl1EZoxoJkRLzTFR6UCFKrVwFdXpzSEW0O
xP7iweh1Cvtd5mZgvlBRBJqMqEUWSm4fscL8IpRCAwDipwz0H7PIQdPKkVzFB/rqmbxvhVk+HtXk
UAG4As/nIA8Kmq8KLmFzqx2lkGt7NwkScLLZFwBhJUdFtKi+bH9Uj3M4HougeDSBcoVZsF5j5Mfs
pyI6H+8EB+Xfd6rb87UxjH8HpReVRzUqnNhtHs3fk5McSeckuzKZSyf9mgkZJZH8sN1pdxC8/Plg
nCojTKL5kFyVx+0c+4OvXmuB0tyY/HRsJ0DIpNMlQOmD6X3Z14M/O6a9Q8u+Uhp2nn4v7U81UQHe
sc2hwQUifkCh2/78Nef3Ef/eAaE2luMOGDu7cvkkb4i0w3KVh3OQE1jNcxfimelq/hyhziy5i8cZ
08n8Gnfu0GI+CsfkPTMOcNkT1o0Rgh2Obu8P95kYDm6Ul3ISjvXV5s/u5C1O401H66Z0NP5VnPGg
9vELvkPDvwwspoMcyIHmUpRxkTPxAF464ALBvK+Hvd3ytP6RXOsAc2sb6qqD2rmfeiwBQNC42AWk
eN7FLcCtYa10pnoFXlD3kCN2VAdrWhDyqMz5Beg/XM79NZjYagaP85U92V8TdoTZJerbF7eONNdy
OV5YUc5PdaF414VYcD4Yv1NWY/plH5BEZ6EqkcAOJDCNgSt6pmO48Z0RTTYV4gDEHB+SHtrHxJ2c
NzK271vjX/cZf22ZXLS8WEdGVnBla4qnztNPG1sZJ9UAlSi3CyuqJLyT3kXM3zUdesBQTo5xlfIm
uL5ncBa+Krj34Ez9ydP4a8ZovEOIxV+9yv5cO7VDzctOnTiYGckdfwg2MOSEzDKEmuzvS5YDFnjr
j2ZAPuuzNduwav3EG9gVB6/3y8Xep82+SfINlxM9oPrJm/ltPZD8PjIPwJOD3jcJ5ShOsoTFj9Oh
jPYPHEKdOSY61fniA590UoJm5w38mbz+cjSDyUOIAJrD/oXiaZ/PAwj4hn+LTh8Vd9CZIrCcocWU
kGkmj4D+0dn9wztPinbE/Oh+70hOogCkhWCA4ZdbumAOPTwzA/VkOouDavu7id7JTB+dzjC1zgwa
m7jiE73oOWvDb57yBz6fcZXt3ok93RNBS1Ok9yQXZgR/dIes4sDnMdzMKeGmfIRI5nU80vp152y0
LgvwDxEh0Ps4sdPH4dgxd9Rgc3VGDpKzo0cV7zmzoQCQ5+yAbES5XctPWbOuSuAzA+4ryFWY6K7o
zcCfUQ9wBN7M/r19zJBP52XiD8jeAfaKjRF+OAsBrDOrkUUXgQjy96nceBa/J7kNjdT0oQJaeSVB
LohdyqJ0Z0+VRn86ovXr80s0FAcMED8h2PvUA4TM4NXR9gEw7WFlOAae2uTdk08EcdBepdFw6PaJ
6uqBcL2/aWDJIWxyJixiMX4flF7v3Fc8PTVJJlztfKVSYVs8Ls6ItFl9GwtKLzw0WPJvgzzy8AX/
iewDODv4rczjtPvjhPJxDPRQD0d25cyNIckIR2LQUQDBOoTww/29LTwteVeLkwAVTr9NTICr7DM9
L6gN0K8VIsqGtCZ7BitvnxL1FbEpLPeZTHQRmWIpwSP2+oDCh0ve4XCBBsNg+7B9SKP9lOqmAeEq
BKwNxIit3mB+A7AH8cTME9mVuz+sSIswQWfNykEaLKHAKt5nKgIdgXyYfTizfhjDF7GiIUyDfTmM
/AhyArZCBJ49pPFd3FKIP6aDsms0flIJw9bVHqvKYGJIYRN86yoAZbdmRKmh0ITBrJIZy9VjRAOW
1K35uNyqZ2Ia77pypVPl7uPd8jCqU4Skvy6fZhfuwhuBJQ+to/Opn9nYh+/j4WT8DLILLEhCfYDQ
rrecqfcTS0wmJQaV0cRKiIlFCk81s1GwLkijxcA8aZ90lq94uwYmWwx3lm77JAQNYa3hdyavebew
HCvSgAuBZyEGm0zpnvGm6G4bPhpnJBLkrw5pW4jTgNv6Fv1MaFuKTM9y8ZPmc0sGefQZWBfGz7fY
Jn6b4Rcf21x4LXwu7SHEvIchiA0BK9VRyD9bus6l59WA0wL7CCwmp3NmG3duW/Ykf0wZRtKdfdfj
UearlNwCpDQsl+Iu/dyc96HuDhoPWjIMRE++33oWKbkZ5A8xKXZ7XQUgqt3UVYhPnMKPm36qr6vb
9csl3BMFlDi9jHSlD4kcLPU4kPgx62yhZb5ThLySdVycIH/B2falkH/CY6oOxSE54Ay1Xgn83jXQ
vNNwGr5wJwTy2wq48XFIgkS7euTCKshCnsWnDuSA4/KZYHbqLkEH/yE7cSqyURMjS2qC1kfOhgyK
5JY8J+dIkdn4cpMV7WkXcsf8f7r/8Udb/CxAScsCy2m9PW9pPV6Qv56m8+Vq5zOZ7uhtnhWMJGoX
bj7sgY+XPYVTSRwpsWOd21AJNq8jZS8cMWqP2jl+oGQ98hfx3njs9Edq6/oViZiXgp+BtEUdxdEC
XXE4BUD2KU6ma3n6w0wwicZjHDWPjC8ThfLG9cQppD7KN4uAI7edPaqRTAanfISD8qDeZAHDw8/m
9wmPo/+efbHO/VG/oXjklT6lxaywEcxKnATmieD1YRWwRZJm7nkoNhSalwSC19FPyGYONWt6z0M6
pc29qhvbn2DGkUlpAV+AuzfYN+SmT+gzYRezesVVdoWRiOGgTxYsfguzqA+H8kntwpq7mMj6qGl2
yq99kO9j7gaZJ/yleeCHyfn21yvshz7SsJ58EYMMxrCJ9nOY9e29WXwgyLkn9XIUPpKeMgGF4SoO
od3ZyQOlXDnKAEEEqY/Ds5v/DqvR/XThJcafFnfxL94T4CSCQm+bWPXaBs9owKmDQ2HrzK7BbZm7
I/9a3T0NBVVoq9+yRqB/NAFQr4J1wJmL46XoWoHsS1LAV7G7tcevVOkRXXLWxl4yHkf+hEdD1Hvp
edP8y9fV772Y5vbsNs7sC8evjhawlLKhnPGM357CtgC6hcKt7Ot+5++PgZot2EE7+Vzelec1CVQf
fsK3tI4kiLAWM6dbKH3VyfCY7YT1xMdewgVdR1si1CeE9okN7Dm8OOau8zQ6ChstDw+DcHNw/ea/
/QVAwPD3ZHuf3Nthcx6/5sGez+7DtR9B8HDhcYDEsUW3jgivo+cj5wNqUjYUIPa8bwHFhqFBn1Y7
JyCRnXMQkPkaXk8M2ci+aBD/V7shk96zOuGYO2xqHEZrgp2LHy3bqLn3g0HnGBrU3sjDTu7Gg6DJ
SpDf00FMEkh1c8/0uwf8eHwrKoNL0PP44CuD/SfZfp3LtUYH1NA6MI8eOggkMZsSdxTvNr8g9+gd
k72XS4wAJhOnDTbSYK+/jEG6h2GvIQHgCEBQJi24mjO7+TqQMQo+IqZe7qE2T8Yv2vwCD0wi5cNh
PGTnPNpzbBPmni/bnEBUF6IciRg0mi8ctdlh9uMipuvfq5QUD5MvzQ8qpuAU/+EY+wpGxH10Vq1N
K51IUsk0K6S4KCyxr3ufyVM8nYIRe0itOBwAeAEGmRUXndSCqBwR0woioAonbc/P9jR3c5OwvNnz
rUsk7fsCJMY9xZKoJZGZ2tt1/Bif4hP+add9hAphtAQSFQ6LjHVwqDGRVC8HjZrR8K58WD2ux6OY
fG9xdCI2MP+9UBNWh+FU+vOxD2v+A5q+bxqn8ahHe0ScfPN+3o9tPOH8/vL+Yt8YbEJVMDyCyLke
Tvn98GXfBqSHfX9DO9AtPC3k4o8tYLg1jhf708ziRsXiW6hC3IE/4h7n2e1UpnMKXRkGwMa34SoQ
gtGkcnLoxeN+qNz3FeSijwLRENepg/4VMh1xJXWRR9zjJtxXWmSjCfctZeNguZCi0r5D5cRZfdi1
nDOGPWn1900JOJS/uIQJfmbP0eLbC0TRnuHc8xuqge82d88N9vKd7LX+QCDbB4K9NBAC3eee7lt3
UpJP2ekIU7wRbiQ9ld2Zu8NDrdwOOsvdbihlzUT0kdsntkyDCkKOXhEFIrgT93SdMAAywJvfCbcb
C03xLp5yyDjqa+zac8jGHKzES8VjcXDOyvycXAneNPlP7+95pOXWZIh7js1pgT5wXeBo47V1057E
9/lt1YY484DuOC0s7z2IyLaQOE5FEobnNZK+TMHe3efkzoCDeoV3zzHxH6EEOFPU21xyEiPK24vu
QJjbA0i4H205XLNmoYJxBCTAeMv1niJO5D97iqd4nehzvdkeSg+3AmhjeyVC96eIrZVY0hI19pQO
Y4i9kkNS1ypX+6HEYD3mfCwfbi9X6LKfkxskrohJe8kBqRsiVUk++8ZpWfun1frqYqMqWq3AWMs4
xV+ka/TDG5syxJ7vPYp32z10S/kEBsrdE1k8TL09tYSzeoPKBVXm8Xctyu61m+ZIVe12+4S83fXy
FX6Br4Ts8Z55MElJ0mvE7L09e4hvkkN9z0XZUQqUw/a1ob6ZkPNgHk2Vc/WzSCcxHK84QJPGcDSG
iGgGHOL8PlyvS3IN/aY/Go/bgfqeO0Rsml5xaJgi2RXS9hwxT7+zOZJLuuIZBXvmlcedaSTfyL+P
h+qKXYiEVmYvi/2JImdHaUIPh8i6NRN3+TSvdhd1vnrsjtZ1GRHfieKUz6m8KdfyeTgaEUdvbz/g
54EVfnsF/8+udf4LsuSQeRBxtOHK4p9pcscn7k2z4vnNzF+/9v1qxjB/M9Ce1MDwqbsy1X4B8/1q
hu+oqEGpQGORCcSFmFuTP7Ur5N9kRDsNC+acbH2TwfyTAadIv5kgHUDh8ouYo1nmr+BmQdv+YKND
tEJ7pbsSG9wFNsOKJV65nDDtI2NHat5J5/IPRCWDRKb4o+4V8QkvNLi5EjgyvTo0xX0nkCEm0u2S
rEzyWScfE+OnRG4oxpYyx02zKJA1klCvKwdbXir5eCnBhfIXTxnqD4Uu+5Z1O87o/cI5NqQ+KICc
bur0KBWbanflzTZ2+xVvnjpGcb2gqg3mh9OPiuq2eSdr6eeLDkFWMya+NjwWef0JufYosaTcvaQ5
LFVNPuvScAUOF2yo2XduXuUcyAEWJIpxzPF1tLGrwPMs0cHdbzRmYWablqVnjTvvLBm+CH17Z5VL
EI8kuW3ROU2bHZdlfD8n7NqrHnbpZwPEoFBDkhZF436LN3vMP8Tp14lL5q02Pyyo4TnGJXufSded
gjmkOs1PWjySMDaPvSp/1nLQQ3CDbiVx81YELa1myB+KypRPvVaIBxSDrkEqC96QlOyGNdcK5go1
OZupxY7N7vGzvKta7bxBOzjoutZ+MFaQsohTz8FY9f3HOc+cWb7gVjb2PXlBhoEk4gWAi+JEB8Jz
MWUvj/s0kI0OdIS0DebNtkjdedI7flAaHqpigWaYI2eORg5uGyiErfgIPVaCnD3qzZaHUiNelfD3
3GZeccvpY//Xg8t/7kL4xzfL/3WDC4vxn4PLzZNQZsKnNHsShmH6QYzht/8jxli/wWDdiazwinY6
6b9Ytob1G2HMlHWUOr+B7Alnf8YYBVkdDW8YQwG7+f1m+D9Ytor8G+xb0AKGZIpAB/C//t//60Xy
PLz69wv4AbfFz7H5f9Wy99jz7E7Iktc2b+Ffhg1+kkGsQ+2qhYw6prz1Hy1QIfZFtuCVCksVik0m
BTL6jl68ZiQxcim3EZdKm12YZvZkzD0gJvGSvNPURjvgaPIhX4aPl6kbgL0YVPvq6kHvIeJrZo9o
PWmBraXVivZXix+5KXDQSPMywJ/8kOL2dJcqF4EaqAX/DcflayGecNu2xuKdVhTqB2h5KmroK8T1
mYc/YZWCXcdkYqagDPYQt7GvymC+0Pu7l7QnMOK9M0v4bKTZQBm1w/9NXgZXGgZAd4rYnDDlXcOm
jS8O5nud3WCkU9krPx1qkFw/aVkd36dIAuI2jqr+1bLq+seE3eSQFJvhtZ3RQUoGZLIOK346ZVMn
bq2UGdSduPmi5GoT5kh+h41g9Md2retPG6Jnfr/pyUMMq+OdgfUq2rVoV8hF0R8ES5LCOsmU2w5r
MI9sd/PLspgOqQR6RzJWQrwl8tciTgZbY345ulFb93pvbosdj2D5ZdBENqyQ5LwkdYEIrjpHsRaT
zC/t9GmAc2QiBqIZKDKYYmfLIhjCjsHEQlHUPQ2ftkBV6xHHrUuZn+a2bk9gykEzxn0dxtmuYV8W
I9o8OnhbBbfekzrqctjmYn7WzX5+P2W4sjZCbNzpeYoM0KUUruqkmR/XpiwPfaNxu5B2PVLMVXm9
tU1xti4dZT1dbTA6QytGb6UZ8Ycxju0x4ZpvadL0NLXE9DGfKV7qwujCxkUTXZPxRsFukTiPz6FX
pDkKoGIv4sGc7RJPCtEQusVgmeu7ZVbyPxJka09aNt8iJ8YFFHgqgD2ZeW1gBmoP+UiZfOR1KXJG
PrYOX7Qq5vJB/ebgJy//RnL2/1385F7sn0Nn8LQ9/Y/7sc/al2GTX/oeMZUdL6NjaI92ORz0b7CY
71kZ35ElPOUNtD9J/3QTbv6fEVNC6xwMH1qmeKRLBM1/AWbIymTIacBpJEXU8fRSfiViKvsl31+X
fwZqBBJIXlXSib+Il++Z4fPAWQ+jbsRtgnQRZlNQZXERP8/7koT9FyvG5YCvZl06ScsFgcxl6cKX
MO7q0RKa5osrpZ2SOAMXiadhlouj1lnC6ksLlEA4yNtg4+SdXw/K2vgwnpPeK9dUQPgciwRAoIrK
oa01KTNOKAc6a51peVAP0LrjVpeoQMhTAuiibrgzWhHq/7+221+3X2pe8pcv4+mp/W+guyFJP93v
I5gSL6br/uPfp6u+79WyqO1UOtNET4MJ8X26qrDvAGGIiAPAudW/KRf+OV0tTh7Q4rAhRIZ/123+
13QF3wXbntilqtCK9l/7len6EvJhKPiK6OKeQaB8J+ERxwnnxWzdIIfnnSx7UHggrczYDR/THM/1
8GLOCsXqpoGlIdeQjwT72bL+QaFu/+hnC+Vb08hdwD8UkRBhJ33VdIeqPWbqIpl1hhdrna8Pizpz
HT2Laf1GW6+7qVvIlbDlwnW0GFPjVWlwrgZJQ62AC76lAvU5KJ+zpceIskz091I3tmccKZern/fv
h21KOvFElzkJ6nugeJZBaUIBf6QyqJqrq4IixaX7Ioxp8h7Jf0DaXXvHhqy+0eaelT0f02/9JJ1U
cCFE8MLciy3P25xGQxxUC5uXNgE/Ho+5cl3gM0vlqb6U9+jBNrc/7+WPWlRlC6ooMQ+RmP37z1pc
MEDoy7ShHr50xVERu/yoG2DcxU5Z3nEsnYJfbs+Cnb2foIFmoz/zsr0Bw1Q2846yuIJcBiJpJkS4
c68nWaSI8vJGeeoH7xBZUVC38i4y+r3U/Kx3/WANWXbBzlwsOgDrl/VaEspTVk24J9ZaqJjp/c+7
9zLdJp3HApI5upcbwHAicfGyexwA8SlbixXbFP1xmFGH07a1emMMf9SILhq7SjZqBpb46p3JAu7V
+gBkfIslktFhActqb41pRj/vzN9Hz2BOUCPRkN1EKePVqsMHsBNRAF3dZOlBiut9NWfXit7IiT8J
cI89JC9SEFT5UF0099faJqyqcJ13rxKoygTYlwMpVzl+Q2m/ufO8IiCYtOOjlM6iHw8SpIWs5nKn
ZqDfiDOvR3ZvdXfrVFW2f/Nv628rtthIk3RzswtGw66qxzrnClNKNv/n3ftbQ0QyYjfpBgqoCMuQ
zjxfdqOg9w2Saps7GhRHlhRRcrkSuzfUjn7UiqUhi6AQTDQkV1+2YsDoLAWsulEUkNaPBaLIpqsl
uFn/4jLDNBXlF/oCA4IXprzaheZOb5O8QVdMm/TiM0KtVGU0qboW9Wo61uwkTm4mOFH8fAylfQ48
j5ag6jGg35Vn2ZbZhF41a07QAoe8mDkpBHCebdjHEH4DXVbCAW2dJbe8uJ0CUXlrmrxeGGjNQnPX
ELBV0dCiwy/HVZ3WQUABCViroXBgLBRosCYad61Zz6qX4NEFCgMrz5ufd/j1jguJBU4/PBeyCsxz
tNevs8ZOTybaubHZr1hA9MqGhV0er93FKetGyL4bIryoJjyvHvxt+tAe5UmZQgW6XwDSX3YT8YJF
7GJBdJO+k1zkvpswtor8jaXwt15RCCF51yUawUxXed2rWWJNI7zjGtVsHinNll9wjbt46SXbbn9x
AGmK2Yn/IopOIuHzZYeEXm2Qu4bzoaQWuKHeQmfUSBfINtnITvHG/Pzb8NEa6R176p6jiearEDap
l2rM2APdAeOgqB9NrqvSS/8G7PdHw4dEFWOIDgu2Ca92nBbjGU2A7+JyajE+4d7ZfFIhJO+8HEFw
f338WD0c3KC0GPzl5fjB3b+0WqmjKSrGAKGXITtBjciQhrqsb8z1Hw4erA3cG0yUol/vcYlR4D26
MXhyAgXQxBnc2YxqeCNA7jvliwiyvyLWEyyL3a5KfvWK9Erphl2Nwa3wqjomOd1YlSl1cTjnXlRI
y8efD+APe/WsvVdzXR7wnp/ygvaMuXnA/Cg/VElevzElXmvc7XI8dItTp7yfMVTr1XvqBTWGAMzg
9fq4PLZtnt0vKPUfi2zFyCVHMorvyr5ZDOIBDR/kjeYJzoE8gdMo0ETAkvQNva2/Rcz9iUjBkNpi
6pBQv5w5KdaZxloxc7DarXxBkvqrqpEMf8A7FKPV6bO49PK7nw/2vpr/9nI1NL44bJGKvZ6tU1Vv
WEVKBp5LMni5BalWqxSqoDQm4R1WFXdINSx4CF+M8OcN/3BJarBu0F6RZdLWV53t49UQsIR0lW5W
QqktN9iWUODLTDTeODDsb/LvffyrqVch2qy3Mls2+jily+UqTaU7eQIfldYa1/9KFZqDuN13mSD7
jUL97+f9/OFs1qhwc9TFg24XpnmexDTUES+LwEvt8yULFpxMgnWw6n8n6Dxr5VUX0UDS02U2DHdT
5ssRbRngNfiJw6NTe+ff6NAesokIhFLt1f5QbovQkTTx4mRrDmrDaD4aCMfc/7yVH85LXdvpgCTV
CCO+HDZhyhItyRm2C3dBB0vZjMMcL8n7Cxr3T42k1QeO8lpgdqr8xlD+uGVTY1vS0b0z91X67DiU
mrXITSAtl0shYRjVcW+Ig7fga5gzHS6d2ru6nm3+0s/Fp593+kdrYi+u7V6AhNrdR+B506sxLKIy
bOCLWojGsdCoTicNvY/nynT+eVM/mpbPm3oV/bZMbIVFmOmlknE1yG3CIUP67t8I5c9aUV9tHSMU
e3QTWXm1MQ9R3uXQSMZJtX/elx8OGyGcIgQ+jxRFXw6bqPSiNmYyQGa9LD/VFMO5FsB3aFgm5Y3J
/6O90PirqdfpilGLQ9PKvKG1q2H7yypyK9CkXcmYMyS7TUScft63H70nKlcmzt4QtCk/vOxbZybq
dLHYfOe+Vz4Z/bxG/XIZ39jifzSCiMIZFOLY5RnGV60MWComGmu6UC1uqEQpPsqtVaFxjCLDzzv0
w6ZkLDHYcUn4XufnfSomadvksJ/qHddaCc1nAxXNcIrT8Y1M9odjR9VG4qTK8O2OHc+XU6nidM2l
kOGOSIc5Ytu1XiVo/8EY/s8fANi18U9iywZAoZC3vGzFtDB7hbxtuuiiaDjAme3V2ixT9PNh+3Ff
/mpFednKWgwcYQTe0NrnRPlkBs2MnNa/1QrixVQSVRLmV33B+07MLjOxr+k2wx7Wi2xLBTI4v94X
SL065ickysy4l30p5nhTN8zdXQ3fJtvCDpjYrrxVmJH2Sftq299XDekdDq67/cnLZlo8pdYW8zV3
m9di+SOuO70DWKiL+YbOaCpTIzEHVSneq6uhGoE4KwuXpJXMxWcux4BiyPj4zh1VTTnzG05fnW9J
hWjtWikWlBkKQ3XlG4awxNQ/sVcLpslEJv3no/WDBYM6A9kDmfeuYvdqPxpkbZrypZVcK8+t1u6R
qr1wB62Bz4vjxHojwP29tX0eqzjRiTKWdK+Ps5umYgYea4D4W62WHaxiETeqKg6cV2KjDfUbqdnf
pzWizNw7cM+FGQ5VrJfvSJIzvArFVHaFvoITvRrQZhNT+eUh1DSJiaBo4Jg0FAdftjKY077bijJq
Kl0JDM1old7W+gQ3tg4wUPHL8xvUFL4/dE2lKGe9itlz1ZEaFTK395mofaZGh2nXWl+WtypKf39X
1FVMPIc4+VGQe63Sjfs7VoW9wnkBaQeDiajNiYMYHnpRl6Ju7n4+D19vfSYlOBYsFVuuHymsvpqH
9HTj3KPBkmCwMTSohOL3qUub0k1QQwREjYFl/ouzkTbp1q5aikm0QpXg5YubhiRrylq1XGvYLPPY
LooiUUVShNwtphq+4c+7+Ho2IkOxX2aCN9l1PLmUetmcZmWXzipYzUmfGhQisJT+vddn+Y0o+/eR
BLVCuoK6OiUdKhIvmxFMbASbMY1doTS63NXL1viyVgSORIvbj1oxSb8oUIoCFzi8/X/s8YDzvtlQ
P8tpKQIvlIlluL/j0oftgK5IuwzmG8O3X6jx6M9jLsc5BMYR4mRHpNRpvlrPQ78MNRdAjbfIeEg/
laIudChKkbzcZfI2LH7SiRccABEF/wDcBXP3SUZCp6/M62RWLrAE0k3BvwTpE8iKTTred3kRP23V
bjHZCyNUQPA1H7YiOVqJ9ACcQg0lGdM7W81jBZBxZcVnqSIz1/VquSGdLg3cTS7ru3TrRq/Ntvwe
SbHhTpAtrBs2Ke2TYy5u6HLidovHA7lVGq5odA5OIUnruTZ6rbJHPasetHFaAiXO1EgsCRteZuQa
YDsLsmDcrWdBRulLFrLWNqcNGlicSp+rHKW7BWPWj9JqDcd2MEoIPRLbqoCC54Myof5mKFhmxDwJ
skgxtEtt/aO4AH2xJ3Ud7y9Yu8EDntdadi95jULZ3AnGBZsRNYeKn5gJpMpi0RNP3CoTjdBt1nAE
Nlvg1qO6hfpSmUf8HiFRloqBSYmwgya1cTtXQ5N7hoaWpzAPUBXXvhN3j20RfcF5avwVvU/gwkVc
bbaiVmLuqQMiDpkQD6cVdd3csYpa/N1ALfBdrlIRKWQZpxltgNWJvfPkC2mqfFHlWUYwW0Ci0U6n
DOLzrpY3J/IY5qmhyO/G1gAwLkjaPlJ1khjnNF8AU2qLsCGwnlCJ9GO9yhHkyFLNeK8o5YJamdWJ
75ZGNcAwLkhmN4JkVW5rSs1T+X/YO5Mly5Ejy/5L7ZGCedjiDf58HiM8PDaQmByDATADYIAZ8PV9
XiTZnRkkKzuXJVIbSgrJdPc3wNRU9d5zmx4WsJj68r3VXn898RHPL47XSp3lI7pVyZJLeiFUzzid
Yg/2zazMj25LKu9hKvkX98Hox/fJ6mXFFT92Yji5wZ8k4pPU9SOrKzZjjdGtdzsEs4/bsR3VqSjb
cDwMrVaYIGWJsKsrvPi6dJE6XhF0DeZn4NABi9FFtft9mbtawZIaklcRECM9+noDy5OW3atvmyev
WuV+lfP0yV/9hLQfxyQznPtGYenRG9YpuxCYvHlaPKxqxt4+txX+Gw8KpXH8wuZJM4a70G31+jiC
PgYU66rY7Bl6kh819HVZ2l1vOonhp17XEhJYbKKpzJt4iORyrBPvJwwzXAGXqK3qjn2dIZeXm3Bz
IS2IIjNM6k7DK7UEg0kQcgMRmO2+iX0tdhKG1HrbqFoE3ZOkjWHWYstC2A8BUQE8R0aRo960sHx3
4J7X6mnxRiCnvm+26JBkBDI/xdHW8WQbZhBlvSe2fJH32dA4MEw0QZ3zjrfD12T3lBOuIZ2qKM9E
AvR27sfp42DSAUf8lDnlZ2DtfXBK0IHhm21Kx7mSqZ7unXjNnD2aUjNleViubsW2U3XFrnZr1iUL
7Kdln8lEprmT6IUf7Bcr5i5iUZNDnKIv3gec8TxqYshwlsCrOYY8qzPs1r7Bv7Wm6iFdeJJIimq3
hzLb0n5fxEvPismutFrBUMbfu4JU153DwV3te44x7wjLybL1HUwBdows2f4QuLNR+9R1fPiCk9g+
OmAEwdYGGfK4pG5KLzetre5r1fRbno69+hIK17+PbGHq/Uys5rqX3hTi4EJZdFN5Wx3sU2PE5Sym
2F4r6KKfypHqtx8nfyNInchUbFB8rbO86RuDNXostq+mEW6wU326vC2bL5KLsCFhgeNsKr/EU2XO
mLnSZdNaIXGA0wnaldwGUb3GozO4JHMY4xzQdjr1ES6pvTBR4lTERbkBbhUrY+ysmztoUnKH9XrV
29LvxpIFVY5MVCwH5U4BkPIy6HzyzHQKlbyObZNcJsYz8S21nRkt34HOu2o8MaXQ8RaCqDIQ9bAj
ssSafRha/7Uqh6y+0EFttwNa7SYmZmpZ310kEuQzIae2x6Uq45tM1FSrJVJoqIPUeg/+oFYwN+MG
nq/WVfI+eyK7Y/8WhKeqnqO3ONYbNl49bqy6bJM1p1BNi9zNsucIkU3o/VCmXnD4dBH5IwldCcxC
MGVgLlWdHm3i6dct09AY03oT6qSpGo9C1T61QW5zthu3NsAZUyQATjUt203Byua7I2SCWNAzJsyb
QU8Y1sDqqwsP/SQm/jmB5ZxVutynlGDv4G0er0AF6zLuNvQGkHR02DYX0AeDx0o2TXSsBqdzAWFK
+52cDI6fNF6nc1xjMuoj0kgCFfrSmmSnuoRcRHZDBNy7/gRHH/giV9GJL8LngJ/ooyooiEBCGRbo
QzVOzps7hsFn09YMgJeuCz41YQdtsNaTEBcea2XSDpIRzNJgz1+mziRZ7sKWu/GipgRNp8bix+CE
FkREZCS4zTGMyDWOKz0dBR2njzqynu9TD7h9nkiHMQZDuwlKxxq26a5gKAv9oSot8cugCz/oeoOy
O3aBwLYYmGE+RqGxXzdi17u72K/mDwX8vfmYicp8DhMyXIRuXdioteL7ofuy++GQK2Z3Susqe5Sx
2XBt1w74XW+dAOHOnTZyF0y2SnPpVpS2xRn4ALMuMwFkYpHgLCcBZAEC1wwghuRWy+PMm40HU6y8
ROOViig927oAFNmcf4vQdQbXQyJh5an+rL3vg3RDPuyuFeZ406Zyx9NVE4lnnZmoLsERu2uXoMLY
kJRBs/eFJ+8qwNB+LhguZNwe6jKjkSBc+TSuBEfLUXbeLsnMOH/yCw75y0UJXAzrZCL/SzGvDT7M
0J/Enew31vQ5ElW1Hup+MRjoyjYYHrch2gSOo0lWzdfEr2v5XVsnLphvJvXcXlADU9B8ME2Dfvvc
167BMrysUrLun8wGRPy4QGQtAKXa0Sg6YMcbmbYAvo5AuYLP7k9R6YVNc+G1cMbeZezEPPNEAy31
97qtfPEp8XqfkEI7d5yTCXcSmFSFNdgLEoS7R9XFKza+vh6LfaTFBJSg7LS6L/y2uQpQxcTnE745
5zKH7Q+Oa10ekmFUMB2rioA82zGFypdskDA4alP9IKSgIBDJt8OzCzc9OIbRFl30LBraY8V+E6Dr
zH9DuHTi33ZsdaipCx9qHnDulbtecQ+6xYDRZMe1K8e3kJ/tHFLYgxfBoBdzAY1Wy306cifNCaER
BEl21jy2jQ7ja2uE8wmZNs9CWCYeBtyt38zBdGL0suPQRBaCqlvqZxl0DRGipmvWXeek83Jst6a8
csvB6y9nqUg9HkfQgHtKhkpfW+mM4DJlUn9ZUAFuO09oit8GsS87Cj6IYGdmprE7s63ps211PxDF
TfDsrpqtKI6lreZqF/hFCqGm7j1Mvf6SPZXDCnhMxU107dQOEEBZxTZnBVi9rSII3pqml9ULQn0x
QNPemvsKTCOvYKj11bgaA7+J1RZksqxtuDGy63pLWut3O582H5aH50kCAuc07I9uOKYP/Tq1757o
1mTXYWxw8yXZiJZXgW/8fdgk9qlNVP+VU9F/6XpvhavlF2N5sQUN4ZHoLWL2rVtsdn2v8dKgrwgv
OuHP31dnkqChqpTpZqFWdVobrUBxpGH7nknKPjEVI4zNUejlwYYiJcFeesWPxo81rYuKubkP6yZ+
2JRqdiBWY7xxl23FPe34FGapW8T7svDGq76vuBXCLk9Ij6UqHB3BmGUfeE0AYS0LFFw1Oh6Tu9ta
cJNMVIMsPgCCztUA5zoB4988yPS7plzfk0CKKw0CCBW62R5nf37oRhcCkjur25TVGVebaUxLQdGR
00PFc/6ijK3fUcH782UVzz0e6Hk4xl014sjuU5ImKYPTxcrY/8guhYhGcY6FD4at+zq3y/DaOOGz
pf+pcqO5FOWKXpP4UiDRF8syYOp3p23vjvWA4zAGUsxYKHb3XMNpYRbyazFLFE+dSUmSlQ2p5qBf
L7cmhQuxWu8ldEt7A64fT7teU7DCyXAkVSH7mFVjcZ250ttNSW/XfHaN86Lq3nnrQtE/4wyASuaP
4cvom+VxSTsfQlVWf+6rjrFgtDkGPlND03r+uMa92tINS4IXkUVFABmk/+SVABvz3BFStiuI7LoL
ow46ywDDWTq4G+Koe9lsDxNcdUhU9HbjL/GyM+OZL11tK3ALF5I6N555t6RN+FoPLUAx2TWfcHbY
g6NFRpL6AJmqsOlt7DAh4TvpF4ThFrwsKdbnKaEWVsMcXpm11pcVAz8Sr9wbvbXXSQ/rBQ9WjiqV
BNcihKBQMRnL4nbOBRDnHMGC/+rSWZ8SacWFlNZ/29CiMzBrm499D2I+j0s3ud+qbTmONr22a9F/
OHsj+NsF6Kw1Hq+LMLty2Iy8r8s0XJql/pR1YXUXuE63U6FLDHENp8m2kfNaucFws45R/5JGoX4C
srDGxyUsWhpV40Oaa1d9cNfmNtgWUktF8rbQZebb6l6yXZKv48wUdGv75uBrJyWkcpiu6T3rlW2r
m73VQ5NUx9AW9a6aMjz63ZieNmJm9quRiMjR2F+3U7e9p6kTnMTQcpMW2AQzuufNuJ9jFTtPhG4V
J7/UQAzqqj7ViilEXjl1s4P4/CB1ND2ErVe/1HU8YTKfxW1lrXPJOMISZqs4w5b1x4xA40jd8YiK
jOdPjKFIeZ7Fma09iW/EM2xXkm3jTRvJLz33LhqKAJS9CsP9hNXn2nQ9Xqyyky8IfclWdsbpMBRn
x8Yax7zHqQu6Vw3LsaF6trsidNoAavXYHBt6eZLkGoCM/fIICDy7Dhemv7swBtixEVtxUffC+Icq
XkgYTILkyu175wo9/dXSmuIyjCW5oiL6GBaB87Clns2x18A8cSuX7+Nm5WtcqeQOVcNT2cfJj64J
qQlxGTyQ5vGuw+l15jV8oesAEt9FrfxsCUA4u1YazDaimZ79rdNX7QYHOHDNQ9vPAc8Nh2m+DqQy
4YYIHlBhcOUKtXmrF5JT7UbjS8ZEje0yoAGhHgVetesU2uec/l6S5Rd2xScvWAWALRLXvd1KktYZ
pahj4FKht51aNVCqays0t/N6tOMFthlsWtzd5qeqlyQNFan3tJTStQf+/GjE58gwYT8XM6EA4dA6
IKIYOTxZE3FjTcfWv45lxmBBmTD4pMh82vDEx/5XNNhkA4TZVBxFKBNnt81xc2fLrIceyICiAGdd
Epww8GkBfOKIwPTenkPIQvwO3zyOWMGjFxOVmOGFuGgXC68rITeQpnIit4IJSx/DmAt7JrGmYshT
ZU53JmWrcMiFY9zwGHYV8+FopD3Ku3ZscOmrYPYuRZ+aebdFvHk5YSYYUA0pGURNu9UisSK1yYNT
1DGsp80h5lakwfrmNP5aEeocF6RIOWXwKp3Sk6SweDGpII2vdZ66kbmV4QD7uvG67PsonelrrLV+
aJfOTCCww7Ikf2G137DepWJPTeuCox6zgS8m6jqQKU3iT4c6luGHXjkcbagoa4hPDiarnIgSqW5n
pifrTmgjYFHTDmX7aW2HhtCJeHomWKSO8wwZBviFUOhqH4rE/8xMa6bj6MYE5pLRZA+SzRExByO6
kvGTV6bRo17D4lZPHt6Snh0NfsC6MXcZeSAOZ3o5M2fChvoh0Svj4n6bitcwEhZmyrjW5T7kCvY+
jyICmNIt6osUy9BdWnw6KLtN4Se3OJVpb9ZEp3A8ZCHRD4eCQuNTo33o8TKBwlIMw5taUl5DtzIs
zRYGRjknLe+eXyowCKn0O4haVilQTZ5Ib5e+TZ+2YSGxomsKMnubeFztPrG04PskrB33cli2cmP5
PxpSbsRG+uCoG/gX88IRWfcI+fdoPGxykfVpPF757eh2F9KdgM8W0VsQdX51iNqyEQfD9BWg3dIS
CbESyLWduGVrMOuc2x/jISh+lA2VZ7fGQ/+U1vVU3fhc5jAKQYMGZJa16XfFRnI5lImGLL+VVfEk
iyUFnOT728asD5HOwamDYtuFtFof2qVggM0XsKHlS8u4OiDwkiT6Mh8mGLgUi81DHY48nf4aiGNa
ZMstkUk0Y9kyMTdSaUeoTu32KCh95kbpblJEVxKnmsz+i0yduXxvGiGA4LSdP116zNpu+7VU87O7
yVBdOJJHik5kQP96IGDTB+BB46IYjMil22e47eu9GyxRtK83FZ+T3XDX7YLCOMSCsPJu2NsAqdtW
3FHeeA6BWVGF3A2ib754NmvIVqir9R5jNAfgHLtkFxUbIUGHIoz03Vwlfb2vgtbhG1l13ssyJ2Vy
oed1CfdsqPFNtypOmP+V2DrzZaQdI6nY44PfD5VROs6JLJupPlrZ8INGliYex2HqST9Cz0NKX4XV
auP61p4zUIjPfB9WYmMOW9bJOiccx41Jp1dze55jz+uHVLcOlB/OOsa0cUJCAV1U8yAxaHEhHlob
5ENGnMZel6B/2cGatrgd1ijxSEaqI1Q2mG8nMhLFhFwd8byPIEtNZibqxZCik6/NnMmHRHOO5uES
bemu26BrPKzCG71bd+0B02eLlnQj3Ti7jMQDXJkxcmvaUDPwPhVB2SWXdsGkjpaCm8LrylQQHIfh
dniMJOIzckmwCbkfbeNURN5Zyx7gOluTxl4xv1z0wzQpAlQ58v3lOZpS+qnD7AcOn2TX1U18Ieti
HF6aNgo7vjmOMY/FGrjl+yjdzrmq0IKpq9RGSPo4WIbxmdhYH0Gawh76VVaBgt6D4TSYu51Xh050
EbEQ6i8nbrnkhvderAibjrp6uKsZ9ckuz1S1eHLndiyPvNyq2Uh3pzepIPISxBu/6ym0X+NCs0zJ
mHBE6z5joOCOx5k1OLkFgYz8ihSG0jUcZZ2zYUPusyIeSM0qB4cReTt5U/whs4IA021ykuypbn0m
P15dL1yJsITi/89Z4NEIcJPysqvQNE58z9y8hUlXhZPT5YPXpFy2G2eLxJ2zco8aDwENgvNk1hYM
gvQZFe1KZ3DoHSOzZEQVZauNuej1iPZJEZomO2Hpi5rhQlUyWQ9uMjrJlSkKh9CVYA1Uke25A5bd
x26wZr5IBrtw3Xao5fwWv64cQeCTdOwHBMdNBWq56XTn7MY1k+ZiKiKZPXSNXtfrQmZ1eR3T3UP3
mhcI8wEbgpqF+DI2LcUtM+LktKNWT2ylCv8Y9SJa7trYlyyus3lQ6ZUospAxzTz1aX+vNJFlX3qP
Jdfz2rpDF1HvztFuFz+3l3+LcfL/Z6P9H2dM9Nkz/mc37ZUcv/9iTTz/C/9w0ma/ERXIigArFRtJ
CAT/tCbipOVbHofszwP4F6is/p+TFj8jE1sGXUFEFfopUfkHe8DPfvNSROSoMVjynxf8f8eaiAHk
zxtTP0Gd8vP3UxMwEvy6Vl9snenJn/Uu41k+RX433zSb9Nm2DWOWnPTotJA8CZO5DCda+qOTdHu6
Jqz80xjq63JLzOXkBR/RLNJnkWr7SHT32yyx3qPwu+uXev3gdEnw4jtj1u/kbM2FChoAspu73Vjc
hIDOlX7AhgmDMeri6SowXgZG0E78Fb4Td+MxU1zKrkD/6rMgOuiYNSK8IeUkdsfpdnbjWYM6ifu6
YKdGCvWPNjo3MfQ1IW6aALceTPeySh2KLgfGgeRQH86Hbjr8gXsZltZyC2K/yOal53kGy39thiUe
rlVCoNKm1gYWZINiJygiSqY7dh2TkLKM7trRmMtU9j5ERab1uae3HvMaPqxdZYN6PvSi9vR5MGu2
+I4RcAW1244DdNPZxuFTAUeFHqhxU/lYgna4nLQFyG222oMKsFWtNmjVkrq8HAOVvQQTAXSkePE+
EXEMDmK4jgS+Zcdzurehsza5aQfV3w2DRT9UskC6Z1cmds2KyDx1Ow8Oe9bY+a7NFD+Xeydx5VGf
RV+CuRx5DUgQ2hc3pqJdxZszB3j/G3JxUUeXxCu2uzaRRYMm3CmKeD/2bv06e0MVX8ez17mg2113
BWs5x56zb2pvmPbkh0evdRBbwGXosYe8YUIRkWs4lMF1e06cI6QmY6AWiGmCqTe7gnsyOXotMT6j
b0khwkGUT2YRYq+EK6adbWTgvAmTjdsu0G4K+asuyLsxU8zEkhofAYSdFUFClerK3WZWBs+mjjhv
jTiHTak6IgjHOts37Td49KzdPMD6Rei+0UXV5aHjDuE++2MLCZGLTPFRp0v5pQ0ZkNDgM1zJo1pk
LC2aSjzPpYlI7UrXNiRQK6EGAg2Zid9xm5TVg5IzqXLW8CHNc3IfhSTA7tM4CO6nMmFZRqWlvHqM
DcBMVl19WZg0fEeP0sUENxTpNbIkSYyD5FK6C6USUMKcMLmh8vg0EEOSndqAwWleCbM9sUd2AHSX
YQmd1YbZreD9gU1McSIqPqgZRG1NOOZM7daXMQL5s6uNmL+mtYI1wVcg+V4l05zBerfuJyyF64dA
SR9cFnb4HhVjJ17mHj8v3erKwDAcZCdu/J6x0e28VkF2gZ3ZqXL0JX1/XY5i0vngyOHHjAWqOCxh
B7VIA9pgd8k9ndl5GHm34VKiz03T9tqjxntHR80hEdXoWwHYiXVxb8rU1ZC9RvZVvCtkV5LdOI7+
IcTdTM7fEqCX62Pazf1ENJcn/O6jM0abOmwJuY0sH7LuxdVZvY+ZxN7Fbj8JAti2+lj3PRuQpo5d
djRVNQIojNw5edxUYlvWYYH6mIzwjuaMVNEjIzj7qR478ZSyIWEmZQPvhOCFaSjR2Jb1Fj8oOQ5J
AhKSi/VpYUSBPnf1Cu76M6u+8SIq0L8dt8JO4hj4N77FFoe4m9KuY6LNJwI13SUJy99lYf9bn//r
J7XrP9fn69l8qfWf0AFnC/Xv9TmEMkYE8O+pvV6aoBj6BzkgBoERwH4h5iWL0H4ho/snOcD9jSiZ
CEXv73CAc03/Z3lOQQMh9DuHWZFvHYd/Dw0U/CoJQyxF+gw+uBTaUJr9/N//oJxaRTIzMGT36pmJ
qMqSTnDecfZYfBX17GVyRNHiKIa9EQq/3TjHxuaOcoeBpNLRJRvBlnW360shQShqWWArqiviXbAj
17t+KQZ4lsSUFnlXVwrt9Vx5dsd0pixuZxGLYe9z++1PzM3st7FsVoQChXsWQyETg8mMtunqvE9c
8nRJvUfoACVNNvIfbsOs5XZZqBb0APOcMqJhG6pypTzkR64Ugn3sQn6klwz9JQonC79Sje6tUxC5
c+qntroZ6y6kKwr9immGDeuHzk+2/tKggAfR30zjsjdkD2P/7wt9EKSM3rubvtu0SO+sdJ1bP2Nc
xQscw+YRAXP9VlonKnFlrmY5OcytCQzmx1Y2Kz5ixXAZa2/8Y6/pc3dMS8L1iec0ps8bnOC5iGEc
fc/mxokObdmThlH1hjRFZD+mPLbxGE+HdVtIh1k5HHORFGGZp9U6qrvSWSVY0CX1EbW60vfu5qWi
jYwZp3IOedmJFZm3XYi5CqrHvsqIMnbLQJ9UWOviQY9DMB9MwIgyKJO0PzUBEVl2GPrw6zRL774z
BRP/nqERB3fWPLRcRhVRw9TMOq7jZyBH7Q2JZgB9Rrut/LfLaLZcpUHPRtCqb5XQW058ZRJ+ikrf
nIgG+3nSqrsoWL8wp0X13fE25oGO2OuGV0U7tq+JaClK3LU2NjlBmzNOcqPD3Phse+qQmyP+mvrg
rfZet1kMWIVL0LJPp/Gs6mBQNZqU4aMV7O4vGmn/yncJp+PPekAMGRGR12fdKPdl/3zF/qMEP5RV
xtdkI3CmrOtj6dTxhe+ixM65mXcgSxn7oJ7hApgPQbjQw07Iq/u+j0+RCdQ1IprkUSUyxFqhCLrt
PRYN53ePuaPd/6FnePhdpPgnI++vctqffyvW1wRLIALNX32OoV4LV8CY2peoZeq8aYJCPBT1lKZ8
2o0gQJW5Bath67ZoKH3gXtvm2utA+SI74JEksGJErIoQItzG3CJMe491XL6D8EIx42T9yclE+OxX
ggLTdCN3oqRp5HXl9/G+r/r3mBjkwCTyTvIwHlk5KRDT0yz2pZ9mP7I1ah6V2vTnjhkdwKqlXzsE
Ol6QkBXpFYRbOs6PtSzk4xCm7V0Xo1zKiyFQc+5O/IhdO1b06hbV+MXcCeQ5Fb1F9xeSXe9X/9T5
baTEgnnwY7TWv7r2G88mi6n8GZdkHT3Jblw+zUP8QVS1f1rLVl9GbgmOa6zWwxCzm3CEThCKztMD
QnrvMoZY9aHwKmcv2mUl7dapjsmgxXF1/OUvPvJ/86eSAwpcidMdy/Ov3vhs6SuWO8gvt9GfXys+
jYNp1HaUs+sz+Ixhu1Of+OB9tBv//bft3z0ZMaFmaQy/ISaR7Bd3QpaNVdqtCNdKHG6XvWAp5TVj
hmxhVS+ps3h3aJxgK9VTd4RixChSymW3ZfLIPmE7uCL7UXSlcxOufndgteFfWTSKf2Fu989S9T/q
efGiUWV5c9iOwOj5NZkvbXrbyZjAqDZtKCkjAd5zORXPrCepH9s6wQtmtANbeZ193O/FfCiWYNsN
ifiUkWN4YlcbfsIZOeVi8J27sXCmg5cu3SlG+X+ySTtflL3vPXpVUf2DffC3Llz/40YdZ6fjf75K
3Xe/DDrO//ffL1JR9hvHLG5asFxMJ0Bz/PMmdZ45/OPm5Me/BSlWX0bm50+Tocf/vTl58W9xxCqY
U/o8Ffmbg42fj/kfvzkwl86ScxcleAIZ5ddni8hwEqwb3Deek57JYOjgiXcpEfrtM7t6D0u9Ofpy
WdJluIXbQ0C0mC3CEFaXaCQdRbedOzZQ78opUJS5jiruGl/CZBy6mW3LUFFNkXV4GWtsrKDf0kkb
wO7aQiZBtlH158ZcMDHwsujZ6Zflo7sOBNbUuM/WPBn9PtyHmeJEj93BfdTaqT712xahc6tSALET
T4QlDbNU7BEw/RHm5Y1RSxA5IwQK1WjfOnQ/xBnbEfGiyBIUzPUwjN4xighaP2jtyfnoyya6wj3f
FBfdwPxnZ2a1bTjKx/P6dZ08UurV1lHhorYWx0nUdfCSsSq6tlpUCbLUoOGfbcM+pC5XUkd1OUQe
1qWZ/TT+8DAP6ewcstgLX+yFqYLnxeNF7uQKqYXb3fgXjuafRftPHy0F0oWeg5HGw04DffNPRb0t
PI5rDPJ7U2SKDmtmKUe4X9eZU1y08WPTSvjbEa2g9qvkzp1cHe/itkZD4JkkPfGD+4c/PAX/pnj/
i+/Ai7E3wNmCsgIr2P3Fd+C1quwqk8EMmEVw5zmxxcJmKNyV1Vc+Isnj3/59AHAIjSQxN4Vp+osZ
Bona0vrbwO+z03acIf29FanU+07L6ZvHTOP32e5/NBn+ejdJ8VuzYKQVArxDvtYv96hZTSKFlkZI
VMlLE05prsB0NCRMFO1fvDQOkD8d+T9/1dmUT1ECBxX94l6a2FLEdF/p3lnR7rIik99qo+Ae//fv
4L/8Go4fwGj8p4+t6F/4TLXRstnKOtmXZ0kzOKHhWDHM/Ivf4vu//B4wMOdcUSKOgVfwan410Apj
Q1OT87kDozktxK3YyIFAWJpgvVoCXQ8fWKW70VsbMsLDzu7X72Xf+MTBNOjZC9QxYxTavA2jhVOo
gnd2bw1ae1ZcJizemrDE8QFcGs8Ga1blFzkF2ZANadyyP4lIOj8yNPXdbVYGDhGTdotfQ4PG5bDp
mS+Q4JAcS7QIkT/l6NaRW246wrhsUrN1b5UXDo7ZVRmErGMcNTZh8LOgnDyyd2qfTeBwRuhlFEim
INJmhCtORfjYO8OCEsLQ2ZIH1FVBt99whxERU8ys83aRMzvoa6aFAzjaFXAYfu6RyJhnd+HYaFeK
OGlPTh+t5bH3Oil3Xh8TTu9tnK17Hc9NT2zdRIt1PQOQ4JvYdcI9lK6nm+OS1Iq8H+72a3HTLW5c
HyIWzu1dYTAhfIi7YiFyh1VX9JX5VA8lhWnwcFGl09Rfu7IvPuHCdKZ9trGW+2SxiH3bGrd9BH2L
YDufBq/WD1svHBLdM6i0j8E6zMuLmyFzO6W1kPXtJnpFmHLbd8TSF8rENYxtMHbeMZyKdT7pTS0D
EjHbiI9lvYbN0+DrQRGRMFb13Tb3jg+zy87r16gtev4UnQ7Z/cIACaARxO7qyG8kRJ5tf41Yvg6j
r6toW8wX5Wpy3B7RglC1mdR3FPSiWfIGhOt8YnCfBfkGtzqO8rQbHecDarPYXradq7eTp6lRR6uG
ZLkIR7rND1M1y/B5wR5kP7KMLXtQ26lFN9+1wDK81FmX+3bY+hIwbzG0xSd0PUF8hZ1u1DnqMK//
zGeBEvdUaZN4iEuSaPG/+OWcOPpCebYbvm2I7wxyRo0SYNenGQTkIG0yAqVmKWqm5RKNWVCT3b1O
VEg+9gUZOroih6yjMgiaQ6CG1Oy7qjPdFcqN5KKs1iI5plmFEaaVhpOKV67JWxz7Isu14wQE8PDX
k4DXb1V/HMZthp2bCfm2+nwz99ssCICfddbbvWtQPrKJLAuiHsWM3acxq9K7xIyFvko1w8tDqxgc
HEImI4TMFikr6bUob9wetffBBlHNBJYXTBhmOgEajkxIflCTqHBfjXYik7DoGejMjudX+84P0L3Z
fqUJrDO1InWqKhRzsWKXe4O90pZHN/WW9VT5KrpuQA8QXoMD5HMtk5JEhhF19R7tQqOOw1An8WXc
DRVEUuQ+7hULl4B8nsRxGNkwSbj1xZKV94uex+ilqqzvnGQwuwtiJre/m5YoUZxK0IFRpxflS7jw
enfsZikxKdWmEztvboJuu13DUf0f9s6kOW4kzbZ/Ja32SMM8LHrRMQfnWSQ3MIqU4JjhABzTr+8D
ZfUrMchmWNbutbXlpqpUKSAAhw/fd++5mYZVKbBybhmysiIED5Q011HoIkScT8XFoCX4ufKhjs1g
N7B6MA/ZE2XnLb1O14zkCeZVSRdqpYoso6jix/QQNG+qcnsb90VoRMdOQocztIWxFEgnpDAWHBc8
0/vtBBNJW9BLxgs40OUvEBCkoX0B7kCma1V5QfUw5Fo/7U0Xg8RW1yLzubX8MjgrStm1ZzKFV7CV
xaD7S6PF0YOBDDfO/dfL1cECDGiSSomPkdJgXYRoemAhLoowEnGdCNQEhX0ZDDrJS4pAY2sytCML
sHFw6Pp1LZgnrFos92zFD1Zg9pQV04Mn0L92xYbWQo4SsO9Xtlk6DyMu1ZuKfjf/mxldhL6mr0vK
ZxQERfX3jKrzjRh0JTlK+MC5IAe/fzN47BqrnaUmJhZ5d8eCE323mRXJXQvJ7SY8NrSPmZo/jgY2
A4ajO2zoXP8XFPb3ilFCjcfWbJucKtmPq7Zgjs2G8m9atPETs1VEYAk3y3M4qRzspzo6g6ICiL4q
+xlGB5lv2wV07L8eNB9/i21StIST82tnesgNlSW7nyyPR6o7rY4Nzzb3vdZ4r19f5aDGhrSC38KB
Dbctg5PrvX9LVmP29AyzZKVk5gEuB+7uVJmxCYDHb3s/GmgB2vFfX+3fOlv/LxUbzISF//kEfv3S
vtTvehnz//+fR3DzTw7fnHvpGfyKTOFP/mpmOPqf6GoAJEPhtudQFIbKv47kBtqDWVCAiR9EHf/S
fzcz7D9BwM6nDLDd1Ik40h/kGnyVc3AwGi06IvOVZ7kDVS/u5P048WxmUaMKm1VTV/a54eXJSayb
1789jE8OYh8uwpfrBFS0+ICZMQ4LvopDp+Y7FqHHQDVPHDwtOynH8O9NTLDb+OvnohYSDMp3h4ym
xG+0kpmrXuF/008HN74T4Bw2cadlG9oOxu7rHzWvQO8OvL+mI7aPc6oNKA7e0O9zUmPHoRrascaR
3hJLL4OexIbRwOrhkCdljPEJpn3SB5VVbP+dK/Nt83HThpprOr9fuWxDfWTbUa/CrMvOIpyjW4tO
/OyOIVpt6kjRte1xnzjNeGRZPljwfj1ij8sG9NBcTlHW+yt3o4HzO+PKgUSE3vfIGjvcl4Be2+hI
QeHjpQzwHKw28xifx8/7S8Ug5rIOSMcKJxBlC509lAyampyxcVx9/TwpC/CXvX+XuNeAsDIIcWUC
VXp/sZzTRdPElJgypI/9UpYqh3zlRbexIdxizUawfvb1CHFtLC2DeDdk0fvMUflzJkNr2zkC21iC
qwn9Yhc+IO4RRI6NafwTQIy1GIrCexxkWqLEHyDxUnZPTJ8Fs7Zw/lQlZ7HlVDXN4wiX+5vdhd2z
Zoj4LnQpwi6ddFLERoZtq6/MrLGJpw+F6ayFPfTlxo/QW+Qg086E78Th0p3C9oyzplssbCXRFBgo
7B4cFvTXcKqVvUZIR8KRkZis2J0wg5/s5APSnGUzJispGzD5onDDUy8xvKVb6uMT/bXwue+y9hui
pPCnV0ZdtlRZVbxRtpLGvk8a2DBtm+X3sUDTsMLqg9a7VtN9PDn+3eiM9r2oS1pRRegOnLo9k1QQ
7HnaU+Ib46s5Upxa5U6fECOI/ewidnuNFNvEQ48+tiIr1hHHFrVyYF4Tvh46Q7uwBgQ8yKubduW0
Lhta250w6eko/F4attXAXl2BWsfpXe1UBZyrVkXVjq+VW0Q/dE+T512aSCC3tRSPupPEd3ofNwhv
ase9m1qrZ7ebeNkbXiek1RS+9HNEjJjSknFat54e5WjDEU9NkxCXdRvoJ3ll2grliKahCKx9zv5s
cAF192h2SDe12n6DDTxE9QyrDk8PGhflWNpO5pl7YVjIGRd5kARvqCSb61jXMerqyCrxDGY19VA8
gogPse0REVJNyUOosMehr23DgA4FvRMyOvCCVFWKoRvBo3Oa4jgONwZ2Xh3WTDVcmg329XVnIEXV
48icdoJckVUUSuhy9J7TXQvl9Q3sSEEi8Di1MOkNYhaQv7vDz86vy4esT8aXhv7NN02vp5K23IQ8
nlkZh8tgVO6j70hzVheXZHAlXmd+4/hN9nFlZPkmZqbEK1r7HAXj7rvyW+um1vGfxeXU/WzbBq1L
jx8dPXKhX5vKOIoW+oUqev+lB7OewKdG6ZBT4SMS+H3uhIpQWi0VVlhtdEdx+MuRBOjgvohMZJrD
OsHx0eA/1pQLMeC2kq+9dYr4YymDCyc4G/LLPpGr0Tr3wzvKNaBiN0OT/TXB/98+6h8z++V/3kZt
6h/Fq/jjtlSt+FEXf7wUb3/8Z8HW6rWNX/844782v2+y5r/srz2W5xFy4rC9oKrnGtZvWVIWKVMz
3Jf4OYp9HCn/tceClYqYhP0xWzCHvTibrf+3ydLsAB3ovG2bmyboT/7GFmveCPxryEEr0jGa8jex
T4CLTh/l/ZBL4nFoSwwMS3i5zV1qkQ7XTob70ul2uMmsDktLS5Xstwf32ZZrXorfXZVVDnemyYLG
ZYNZ+/r7QNeGJsxQmiXLuXkt1YXhnGXe9zo4m5IbGytBV1835o1siQtGrhIF2cpI7mRxa+Oi6fon
5fSL0sNMV3+vTbnpyHhKu50Z7lGg7XPR7V11XTQdxhpMRXa0jJMzM7iTBsXhJl1ooNmDFJxBQ/St
KradwPiky3VSbc0wYP6vjxyqDhrMPOSDn3uwG7NqWdKg4Od6t/55fIHQZpGTs6oRBl1fVmvrOnvA
pjyHEQdHtp3v9w4fr3ywd2DC1PQQdwYZTQoL89BfhvVjhI8ZnspPNThIdH9+/W5/sfC+ercHk1jp
uAN4BC5Z7Zs12fSbdoWTa5FtnG24K/fM/pvbry/5YQy/f7yHh376b72rz6NJ7OM1wVRLe9MfYS9/
egmDYrzO9/ix9o/JCHCNSfFv8F4nn7xh5yqSBBiWD3ny9PWv+XWq+fAAf7vWwWiBEeDJLuFa0UWB
zfjN38r7ejecltv+sbiIfkQn5qUdL+zT4lps2RBZdwNJW9++vouDks6vkTNXNXxQZuwIgcW//0Tt
rFF1kqB5bbQ1CDMfz8WCZkc3rit3QeM7NvByHflQ5s/+4Je/u+bBaM2N2tVb0tSWjZWuu1htCyzZ
i4i8FlzCx7IaPhmoZJHqs/YDYNucsvP+Fza+puVahvHbKzUKlGY2XEeBj9NxFKhbSsvaEQjQbgoK
iSig2QgAA/RfRlmrXSMthN55oy5dcHCXsw3wx5i69t8bdUyPHnkAzM8+74CaycHzMByNPkYdI5l1
BPo5U3dXQRCHpxaNriX+8XgVRrVzZMp4fx72TY7aFNG4LOd6EzbAwWPR8TxmhpnDeBF4lnO28Bv6
fPHu6/E1zwK/vWoA8PwmCICwFOeV0T9YAcC7kaPpN+PO5ViaLs3SVURSk95yV+t6dTmUo3eKK5NQ
uLR2PUr6kxvefH0Lh0PcolM41wpBrfKf+LIPZqpWmv3MnzN2pnLbdWIP5intJZLiTcx/fh8baG3d
9FQ6OviQyPQYhICumjYJj8BsD2YXhywBCm6BS10Mqrlz+MinMsAk2HCIbC0X5208ydOkknIP++EH
sON+19KNP7IGH/TEQf1TTGTEUKnBbMI/B78ecHjSasiJNu045LdVrvRNrIL03jOTdCcsazZ1inFa
4cjz3ZWDjpMzoUU+zdKfOuwUYISKI4jng+iP+Z58viETHwsneA8d2PtPsjN1UfZybqxSBF2SG5+e
hl5nLWXKUUEP/TcYMWRSx/T2opEwjkC6R6pBB5B9bgEpncWRgJoYBFb0YO9vwZlCaWi1HKBuBViz
7R4b7cLNEKsvhFeKm8JFW7Vpys6GBWyLiGPo6JdnITLwF09HerQJCiSLoNdk+P3IgJ0/vd8+Gu6N
IgdDhbiL+R/34PHYnPG1TprdBmtpT06WG0w3SQFtoXCa/MYDKS0Xut1BXrUi7MktxgX6755F4Weq
6+TKJ7gRVoCJnxMazMQJ2LTglP3Nu+RLclExz/0HEqEoj7x/goBlWq/3EEQyAYRnA6jER6NP8X3m
kbvUKNNsML03tJIiuHvtgJK3d9x147dk048mdtogTDciruhoRa06Urn5MOznu/Ngpetz/XKuqby/
O2K3Gk/phrsrMElkC5cs1EUbC0xxOZ2/NIm8Ewgn1g5nfbf1ST5d4z4xlsKG66Z7Y7/5+mkdzLbz
hoJdPpklLBQOWbMHw62SVttWke7u6gCzt1ODTqkGwz7yTg4HDldBYYJuwZyzuZCcvP/ROu35OG8j
bxdMlBewaKx6i+zinDPokSX8w/dD08mzcagRzoBYyztEvBoNPiLpYLQE+/w6BnGybXNDrEyrwCbb
FtZ9P3O0Esr/AFfgV6ZJTd1MJv6yH3Cxe70sj3zSB5JANDbcEsVjG4mnQfvEPVjReosZzBNOuKNK
lbwNmWVfB8rZ61GmLRMrLbeJiMvTTLTBBkKFeW+MSKz6ZGo3Qx/DaAw1dcrgte874aLDop+Jv0up
k3aa/E2axfJGsgyvjW6q91+Pjo/vjTu3OJxRFOAd/ioY/Kblz1i2fLOJca1C/DmLqehAhJI6Umv9
aJ1xHgO/Ty5zt5ABYhApNbeA7Hmk/natqQxBG/ZOsKPfbtz5dRIlGxcQ5Y7INziFKmijZ8fPmx8C
bOnGhMawK8epKlg/VHkM6vzZO+NcPAs4UeOxCB/cjV0gtxZSD3etnjgvZR+m1/bgNNcVFjk4P6Et
ICk4Iy7E1um0t4IvK15UNhShCeRgg1cwae9Lp3L8fUcHS24TKVCP40AP0k3XdtaZwhz7kjuJAzYm
d/Rq2wQOToivX+CHFW1+qshRwdlSCqfbdbDPaUUhuyg157GHaTtXIJzQa0w7XUcgC2in2BR6REyf
ZpZIDShPss84Fs73ySjijA0gG4Xk3Ks/GP9tOKZDphj/kqjzjYDUtE0MLTipzNZbfv175x3pwSBi
Q4fblEmNcXHII4ZgQZhwr2u7RFVirfAhr4DdAjRQhraWDdI/DN/fdAraRx70pxcG4ct1f7VKD2Y4
q6mmQJPAHnTMeKuyyk1IlcQLG2mFNjMv9HUOzORydJPsCBD84NAyzy7zpm3O/KC5Q/P7/XfD9ws7
bcBtaavSOukraLKhGvUraDPjMh7U09dP+HCveHi5g5cJ7DfX/TSK9u4Q+zupC2ePmzXbjGzoVp0T
KqCZ2bHEgE9GELtTutsGZChiiA5GcW51LB4qjfZIgrp122jfvCJxLnQPwue/8fNIE6HdN2srDnOv
qPmDtygNfh7nEFpF4YKlLX7y8MicWHlo3zr69Pz1JecX9H7MzvrhWcpBM5r0q4MXqMU19XKXF9j2
QbVXXmnBOsFu9/VV5oX8w1Xmrw+nAWeKQ248yIW6t9ok2g+wBV/aTCXbeNR6jKVTBgLEsYo14gQo
f/4Erl8TR37kx1E69/QRKDAJzO1O8/0oHWDDBbnkuVrExew1sLcYOuLuHAxEc6UPU35sn/VxOeFz
AAwx7+Wpan8oLCZ+Bo3aj/bwnmnmCFMpaokammrAouHw0y/c7GboqLjtfTM0TjLAtpIyXxE9lQii
jzz9X3LTg8ePN558agQMTBCHQTVMzUOBo5PVzXfLVW83+U5goVi6AvSyPSaIkmL28uAY5UnQJIgK
BecxN9LUNvRo1ECLCa/zNIVWIYxyx2euTiSirsccbPG6IWVlnQ+WexqHSXWV2T5siSJN91kBxSbj
pLVvIVBfGUNonbejlZ3oVmysk76TJ8PoYyL3W+/I3uHjRIFkBKPIfIxC8uwcDOvejksA6jqaKZLP
avMCx8iidR4LWBzdscSHT64170/YxrLrB51/sKnGXe3VUC2jfRx74lyqAH5lpJ/SculBfmR3zZQd
S2X5ZGWFVIwGHz0MqUcssO9HNFCPdoraINpHSfhWGWS/u60Y5tz57nLCnLNDc48nOQjSFa0c7ywE
VnrkEX/8qLgFpn2OZQai3cO9bgmorZ1MLdqnftktMDm8aEpGK3eczLXbQ8T6egr5OAsTdzYDHtDx
86sPv2G6WYUFZ1OARBvVCUBieT4NZneWjeOxeJ2Ps9XcGCBPhV9GgMdhxOjIng4AfyH2g++egCUD
N+DlHiRi2kkNT5Ntexjeunrvwv7qj2VHHlZmWFPnChQT1pxIwfM9eLekzFtaN2nxvsJbsSzG2N/j
/RfrMoDVyXifds2Ya9+bLjPWPsicS2Iyv8VuB3P360f+cWDPsTL041C6UOw5lG34dM3zQQTxvjBr
qgASHTbMmSeV9dZ5LSxEj8nYHbnmx/Vovib+KkReHiWI+d38thEP66RvJmpee9fK4nUIyuucXWp/
ZOx+HExEfCOQm2NtEIgcegdTkKZaIcmk1/sggG89WDtOIZhPJr09Usb8ZDDNT5CaCvVE4CEHM1FQ
Q8foATPts7LpTrrQuSNlgbpaUzHDsvYsKqHn+1aVNEbKPj5SXPv4kfJDZ5wPJ0BKm4ciogpLCz+2
SvZFM2TrIZTlRob80KG09hMd5yOX+yWteb/ScD1GqOsy/c5SxPevD3H1bAIG99VPtbHuZWWs4RfF
a04h8S5vivBCVV1ygkC32LBasfD4BDiItu0WUtUcp3SFFl/F8XddAQRroWTvxpYUE/az4bpH37sv
NTYKk5D+ltNRtEUBMpyHkwYlmlLrC9yna7zhxhFn3ScTLj+MeZaW5FyGOuwIRKkhGlU0yZ4OZ7JQ
vptDw8VBBLYh2iZefYrBST8hjkKt/IE/HOJRX339Of4qhxw+XISdrGscDpEXHWzzIX3kY49entHi
a0toKMaqMgcLQnVjPCCbTC41IF1IhwdiNhz003AmHP/RQPtMXJIvdmYpn1SfT+tGoAJpXKC4buQ4
O0iawRlkv2rlsbE+wY3V4biK1TVYN7h2moar3O76H8nwNDQky1pe5Oxo1EZHNiqfTTgoZdnlM+3M
ctL3o0fmc/IrsuJ9Dx9601ZGsZ7IGlhrGdGlZhPCGKyK8eXrx/rZXOA7bI5oiICqOPQi2ahwOofa
yF66AAb1EjCKP4G4CGqM219f6pOvkYr7nDFEiZdBOP/5b5NbHDXKSNqaQYQebhblRqcqgjFtWlgE
0qTPjlzvk8kUfTpfIasvoWr+YTGyrG16KwxaAxU9pDmotsKR9ZFx+fH0SbSkz2KFbZDy8eEco01e
BehtSgCxuN0ucXyAJTGBEw1adj7oIiBrpS9BADfhkX32p7+P4r3HkCFJMDh4nm2UdBVyrQSikq/O
DUMrCRkJ6qu//9boP7GdZ1wyqR3s78ZICaobWrJPhsBYE5cQno9jp8FD0NJrN2yqI0vgZ6MEYTDl
Y3QOnOrnr+S3UYL2Lq97xfMko3Dt+E25MV0VASeAN4Sa78jVPnt77DZocs7wLOtwxobYbUWBx9W8
xshPRY9/vXWKaQdlclkb47krh8dIi8r1v/FQ6XzxlaPB4AD6/kcGNHvqEEDcXlSm2ELqlpvIgGkM
00k79wjiuv43rucyCXI5g5LU4VCB/BDknUj3DnqnBT2u4gzSQbXogybfdmV/rIb3ybJvwkmxXNrm
fBWH64VVZKSrSA5B1DjBKGH62A0N+8fWDby9ptvlOhiNkhprIHaUjMSRXccnkxobc2TI9CCIZT3c
nCPLd9UIKGdf8dsoyTjDxZDUzwO9vt3XD/bzKzF05kR1ducHX4egWx2kUmRQN5Nwje6u3tUx/XHP
y48FLn+2CJv0K2025Zx76JW9HzRj0g1GgxERRnYrvqfWJPfjKMEHTYncx66q9tFQ+Od9OWGZc+zm
kTSRo0ev+SIHq7A5u6XZPlKdxXHx/iYqwATYasZkr2tOuNTdhsXV0sK1lQfTRnidsc68HDSc70bL
pBDlMnItwTAIq12Qa93268dPoPeH+8H/TS+XLDWstEjS39+PrQHlMaH87uKExCKsSqL8mbe2cUnS
hJi2SJlGm1SS1H6DQBLKrWuH/dkge+epaauBwrJr3LrFUJ+3Qw2ui7hCE9y71504fWc9jHZPghD2
rQyMNIW+hZ4KZIdmF3V7P33q2uLGNGt1iUta+Ru6m/mPMC564E3V4DwNkdX4TCPJihPkwkAceYN2
MLsoQOOvQzYWN8QtVFeaJQiMIt6opQnl6GO2kDY71JUM3ZTcFpSHKVvzAmwtzLrkjMajPwAUtppi
U9ObzeDjZ81WJbJi84ONHKZ+0vhc1Gmz19Ka/AcqPay4+aD67341Zuewt8U3W5tAeFYQlk8Ttwfd
Bm+Mdjw2utxcRZCzzvTaqM4HrIbJCgZf/mg2zIZ1HQ3ulh4j9zYOkUIIa4sZkxAGLyiim4ecSo+3
Mpy8gzfWtNpty22jAU2j3MB7mBtPOcD2W4W8l6Si1k29hdTb+JaEIBIj6LMhQJ5UhJPGSJyz3q9+
9HHyEHmAnNdDVhiPso2LYWeOMyKPCnv/Xep+tk71EPgmeqzEWEWJR0o3z9u7zIe4IatLRGDVEPkX
y1yxB6M4ayM4tep4/OanXfrdE2bXkrqioidg12CtoWuNTwEWLe+EbredrVQXexfVNIoXh5idYA/R
09hrdW1h8Ms7BUaoRLUZ5D1WU9Ie6nBbOKX/Gpc5uS8WaRTJUsOEdR4Mbn0bAq93YOuUo7EetHDy
F7EqPJY6LRmNlRYH021ux3RKVVgS3pa2YMmWmeiK+9yqhnJrOUG7s0VZ3vR16u4n4VBqSlz9HGF+
deP5dU1qgpJ0HDxMs9dVMUnMi02QtrDdlHGnh8wmu5pK5Nmk1/qVy0uHChCSxIgPUwMfM7q9LrZV
rEc7BRd5xDI7Kn+FFfS8HF341xLL+RIYL6FPUS9bCX8N+xADONffxBQCN7QhzvgrU0XVo9lX3feo
SRNSW3RiBBdNrVdPOB3LHwHgn1vLmdTLpMeQ2sOGmBu7HcHHulGfXGJFHZ1lMzrOd6ftEQyHg9Sr
pYmGp2cYCuR+g1PfKpnOIUQhysNloRz3pWnEmKMuFuVLmqR9staAdz0SAkXxdepzcLJA7HJYgPPf
kyUYbycEQcTl9aXxvcxUlm0DGJbXNJaQ4BZpaSfLlLMN5lphP8TET54Uckx6MuANFS61CHjlIjbt
4jnoQe7CuY6hM4DgjeK1ZWbWiWD5KJFOyNFigKSWs7ZZlR+9MRdiIQLY+gT00J5aKp0QuI0q1IiO
l5gm0jbQ39PzStzsKreK5qokCAMR9zA7N5FlvJbNkH/TrMTe52VACASILXyjRUiMddAP1gP+4u6t
pwqMdiuOCDsy4jRslk1q+PFygkqLiExk6qnu9QDQFlKP5yixAE2Sb0aOrBHo4WufqPYBAq4LvJuq
qE3oVQboj/sWOXRntjkrK7ZHuYd41T40AIEusl6GOZh4OPUAmFvnJtEni9N3FcwH3qIergSs+Lu4
qYBRm4qhu1F1bv4g/dF500MOP4uJQLGrOqmFhnwgaQvsQJ3DUI+r+IoJPAIyQ9QnGvtpjF4ICEtg
m6VxRyeka9OzDhDSd/jb4rs3Gj1y8A6ByQLSWdCtrHQKbsamDwhVAuLRn3I6su6IniLvZuwjiuS9
25A9xZc3kPuBCH2Z2F52nRP49epUySkReN90ImjVpkqR8HCgUZG9T7260lfATOUqR2kKhNCoqYRC
v69qlERxKa4qYeub3JBesSsJ3YhOGmzx3oq+lXatJgvtfEwW9A3sb3ET+F3wvedh3kV5c5Y7wTeO
jgkxnIrFZtkyuSN/LdSZbpGdsk4YwE+V6irIooRjP+pZpE0cck0yXfMiD6e1nyqT5D64HZCfregp
Bcf5MOeFeAvKUrynKR3DExKbA4/wRD6WWUJf/izt0FTQSrX8PkcDea+aTDb8qGyAkgF/v1oF2hwf
FRbsRRaiwYjPkmU5Nz4N4m02VCag0ZT8cQVRLV8UqtXqtQ+SE5QWwcAMJjhTUPiLNkgWAbDovhUk
3Y4kw8HK9NhfTTkWgcWANVksSSMBgJgGfSS4vSHYt01pPHVQIbd91Hf+wjUqyARlpPWnDGZcEnAZ
vW5VqL6qVm45Y0wzq2wvWsUnTh6CWz7lOEwuKzaIakmfaCA1RFB5XppaCqy7ryKEn6bsjEdcVES0
0HEs/zpH/i1t/f9v/B+6PL/t11aYDf/4UbRxO1685D/+4x+3L+ot/uM/65fvMVWJv/5k//Yf//j1
r/3ThOj8ydF1bhswXqntvAMez7IYtCv/QiH/N1HR/JNzveVRCgf9gSaXUtA/TYhwgSiTo0ChZoto
gm7E3xDIU116t7tEEUHRi9IhnQYyfTkkcqHfD6PR6EUwxW0ySqVRatswIjotJkMRemjtOSeDgz3I
rFnnGCim3i8Mqx0fJugXxh4ZrwzYIOfZz1nMeBtFAVERpt0mO77dZGuKaRak6wJvtNcTjREHkQTg
FwGpSkZZLuCyRG9OEck9BsL7YgJ9Uft6cWrkY6svLSusv7Hn9VZmEWtvIT2aG4KgjE3vDMmSB/0E
OSNZElPCB+WrHqSCLKxmX9Vp9DKYmfs0RmmNz97LbrA6FSQHtZzX0ojONa/kjPsOmgXdPUgDNejY
n9BXA7gGNS4+qQr7yiHndGlpjb2sQqu/hlcGqjVVEYJNKyy7bWN3rFxdIOwtUtq2oC7XEgsF8Tgn
z1fmk33KUu9ZJ2mawT73RZ3cxhHbMNI2h5FaXBOm7TkIk3hb4ho+T7QqnQh78JxHHVzTcG+SBlvs
pzAhJwiOyI9QuBmRW5kORN8XTGWZKbN70PMxphojENZtnkREluxIJgjT11SWKeYs0ndVlj8QNDqy
KIR9mLsS7ddkh3cdtsmI2LMKL5lY212nZPezFwMW6mSBu6FqyPtwchUa2g/Ympoib9GBSU1XE4Jd
sAYwrcpaW+V4rir9fMgdP2XDMQHGuIg1RVTukuGtlVTbImocaWoTiVpQvAVtC3Rw6lRNLoOyw2hp
Frp66/GeccOMoHN6E029J/kvcJedk5T+mT81JvmCbteF7HQG91tIDqlGldOXHd7LgQWq7/3gRRHl
ZixKJw1OPZbS9qzKWptVZKiLWm1C0eb6phsUib4ZnJOlUuxdzglbtLsb1847hlbOqf/JcSDiIZjM
SbRSdRd8o9fm3/lYCS9cEgLURhdtek091e9uKDEWzr4Pq7p5IAfFfQinIHkTemHZl7LsqudhTIt4
C4oYEsQQZ9FSDgGuVbTfzpWPl4y2caXlwHhlnor7pvfScdth0sqXaA37V7d20miZQtPAIZ95/msj
Z5KHh8ZFnIbmMPVLo4Lui1xIa4KTrE+nxxYH3LkURhOdTmxOiYaA5pEtWPxZHutCAwLJetZf+sLo
hl1XgdWaMFIHG8sb62vWH/PecUZTW4WxHJ8KDgfjiqBUzrsNkfSbjiylNUF3rXECP24EcAEtDOpq
Z93JeGTrBf40uE/EBLTcgWa6jw2n1jnUVRFnd/bTpPdEhEm8dIY3ilPhEedxIpJUNrsG9CoxuNns
0CwidC0gzHW5wu2RTndoesF9lSOjkAhGadiXRGCgrtZHy3urhyJDhQmoMFqZfV3dqSyJ2n0FhJhi
l8rFuBKww/N1nrpk6hrEQ0PjCYJ83dalQK5guOKlSnN7Vxq9uBwdWg6brmi9b3iJkxEgUGBrDdUe
k9cRgqA9JfCFDz/xYvvHBJDkinq9eYLUCsRaGcnkp+cTmLnpszKbFm1gjmrpTUInLETL4vKEbLSK
LZNeu6uh8fJdrivSmMcyKh4gyZiPE9QQ0q4nv/yGuI3jtqFagjVq9Bwroxh7uaicsFEMEi8lmZYw
lxZgG03UtTVQlFgWsQ2oUdoqwpBYhaspiuTlpNzgm8aU+qs4BmFZtHa+L70qiDe+NNpwmc/omkVO
6ywhNkhOWbkY7K7INzJvib0x4yIrlmNIwtDGa9E2El8trPiU6J/I25syKBuBznvGnTbApIp20TQW
kTi3puF1j7GWO+EGRJKYQOfmegeEfgaSk8Llu1PdLzVd79yzqnQToPkRhVTS7SG398+5jIJ1bErL
jZfK1BvN71Z5UlIhJuuY8N+wuvJ602ITxpYrl52TLnrJE234OHoi0y7gmXO6BiRb6IwNWZvNnFJj
awKHFY/WX8cWvtN8NXgz+r74hcGXFgX1FEe3xvnSZDk0zgq9IDRoDW6Yv3ctoo4D1Wa0m2LBdIMc
wXRybyTyhXLAsCVskNTkhV4rtN6riJhnpdYExlj9ae6IueMRW6k7pFeaPYXQaivKmLi1GkN7dcBE
qUXdR4M8sxNep1YUxjP5qmN6O3oaFCTHV2OwisgQvMUF75UIPpTekrrujO5SD/O2vk7I11ZnIUKW
ntI92KqdQ53yZ+YUzZ02BO2wpuHtUvapq/yHyAWMGXKym3ZpoNwZl6U1mM8Ai8R0R35KTvpvlpOw
GRXVWKxyHNHepZlacXUa2WbN+WFAx85HAR9r4c8ZfLyCzHPdpa81ZruVDTefLPgCG3fV5H7nPHbE
7oJHH2t3ajHnUTxakFcEwrxKyKPaeJhXY+BbsphI0E2Yhi1TYGW1ptHNz4Suov0YIz4665H4o1I1
+TupiRVxZl+A+RrMq0kvcmuJUFukGzkUrnudDBGoZhOhyHPUWF5FGWaqApSLftJc9G6Q7vx+9C9b
flHwACWKJr3G6kC2AXBf+yTTO1amtE41TEMW9cPisk0NWId+rzuXeuGlkiSxlvzAZK47vjZGGNFy
ylX/lEktIm5NDdEFus7x1qlC4qtRXzcEn8SC7CjbJAfFWBimMp+NuBbVPOXY5TPJU/FjZrRxRKZR
6kPdTyCX7XMtkvE1uTPFLW4S03nQIJKNOifJNDNPmDcCe51Jl3D0ZWQE9U+75Ec9lH5eBOuSoo6A
Dt9yPqEq6DfhaZ3RiNkmVZ9NGzLw4FW3IXiDfBnzRcTDMpO2tE4iW09eq6xzqzUpAACoBGNxvOrQ
EkTPimyp5wSqm7WcEpcbTWAi8k6zwqnWJVvdeD9aXePcRYXmVDl5Q06bb9gTklpN+W7YVEiQwjNF
6s10Y/hTZNzFI8kBNArLwCO2IpDmc2EK+LT56BRXlDi95ySzsTjCjzetrSI72FoUhlnVa7hSUMdm
THTKY5v6AW6WgTDsWSW4EZgdmszZjH6gOvRSpPMt59xf9Gr/Rd15NdeNpGn6r2zsPSrgTcTODczx
hoeevEGQlAjvPX79PlBVxxSpGrHVdxOh6iYl8iSQSGR+5jWAVk07jZX00Wdti0eUtGptPSZaGm5j
mY4qokglB4E+G3FGptW33KJSCTCXtcaqMQ0ONInCpjBB1uMtOErjID/k6RifZYwpbk00uiccIyVK
JG01UHtq9J7ou5U4esWCOJjSDuIOutkv+WOqKhCfE6t+EK22LB017DqMyBavbi+dUSU/J1rZJmfg
jTi/dUlubWbgd81uwoLVwZp7jFb4FHc7vxHNF79s8t5BI9J8rpB6QCeMRaPfCH2TJa7oG1gTTsnU
ATImsNepQGwo5MLEizvolIWojXfk39K6R3Io3KRyVl7PvKrTSpkalmhksHXq3MI2kPvU6/1IvPio
iZ0BganvM/APyjyZVpwrvQwrewkc8b4QRI2lr6itgy03i0YY8C228RKDFNYgkmDZjTXg+Y068BzA
05v9QF+hU6/uZ7QYxMzG8CD8liVZpa2wsvCxYlNDjcM2yxoLczVFfyyEJN4XYKPh3GEZ0jrJXJg4
fSbi+KLV1aTS9a6g+bcEi6EtNSmFMFwKauMApi48CpKPJF/R1Gh9Yssicj4UnXFFiG69ILVXYNvW
TprdKihUIznY8dJQrcLfnBC3vw3nweg2cxtOV3q/CMVPeJNukLLseAMWsy3PaOvxNRFjq9hSVl4s
HBBlqxANkozCFrWhK3btiKeIN5Q0AOxqZHe3/5a6Xv3Z4vi74vbHlpYBfIWQEIQbUNEFBLFo0f49
FQRQlxZVjsnhOKYJYuCzFtzEuY80R4ozZJjBX3N6wtQrJWqLDe5TqJr/+go+9nt/XAE4RqS+gf7r
cAI/tTo4Mas5idgty0z0T1hVqSu/mb4i8X5EITDKspIk+rwo+MA8+CwDlajSSMMUy28KSGwMCVHT
+6gNzDmZD8+mpb0/UoZr56+aOZ+gX39OsUL96ofG9EKO+TjFc7rkQAOeq9o4w7k0qiYrnU6PLFwv
hkKwLaHoEIicR+afQI5dRap09JtDBKduVRP/lt9CECwXBBONvN/8AZAAEvfxgtpYgBkBmNKZJ0Vd
STq5O9Sh4PK7zxVSF9CLZbJFahCfRgFbU/RGSOqALdS8JStSiXP8/Ld6osu9AFHAVpmaCW1nQ/w0
udpokjPGJqYsOkk7uzgMKVKWarqLpyAovmjM/bxWQSUwIkhFuoV81MeZU0zKA60/5ERlFktn0tTR
E/2y/wr7/xEtsNyVSUUfyz8TQJtOv/fjOH0pdpx5vJW+n/fxqliaSLY/1eitKGXuJWimfoX8XD7y
vzugP4Y0RF0BnAemeGlxfxzSoo3A+Zpli4VU815HWL1qYdjvxbDTb0VaC2+cOaMjCqzTL9bjx24z
Q3OrUNfgsEGtg9H0qY1f6GJp6ZNKESFJh4UdrQnUiZoM8zfcNuQvcOOfGs4/hgMgqDKroCMWisPH
O5VLGiSRZBLg9ArHTmuNHAwxkNM7rc+ItRjfuPhaqN2blenna602/BPkvejx1y/ITw9ZhWOBqhRm
6JDYgBN8vI6pEWNZoW7sxC2kPnvIZ/IIqSagcsQqoeunpfqXK+sf9kGdfV6RpWVDAnP2cdDIR6Yy
MQc2o1bT7rMCVLOEmoSl4WiWi32wtgJzxmo1qa0g+4IM+9NzptUg0qpDJJog56d9B2n9JQ0OMyft
kawVtRnVpkgwm/cgVMljfj27nwYD2spAIEElEZ+4BV7w8UazLC075MBxc6+nO2jxFBf09s4io//t
gSikQiBDVcCCULIIvf/9BJVi5P36cCKdnMc7oxvuKEveiVV/97v3AwWVm1p2HRPI6adV25bFGOka
kKFKn3s3MtXpvhq7nqIgX/16qE8LE9I/NHI2A7hdwEy4p493NDV6J44qVOGU7H7fwdRL7MrUn1I6
nW5tUlH9Ygo/bavLgJz7nBUUylkcnwcsrbiFTVFEToGt/aaLtR4+3JcH0k+3BVjXIABYyug4Gf10
VMAQCUtLAMiWZKVXW3TUZ7UJIcEPcrzRxfE3Yw6WIAMuw/GeA076fFroGU5FvV+icxAo8nNKwv8w
sntTb9JwcKB+FqJPFX0RTv287hHUJGMDNwI68Cc4YqMZNZpRi4iyMHzzl+VuFd23VNbHLx7aPwyk
ycAr2cM0DkX104IMp0gqZTiVzsSOYqNTOzlpipxTLCe//4pBMoLRBGDdoP/+Ay3zN/DcIA6TGJFE
4ZtS4lm83FRKZO/+G2/zD8rB385BHhryPVAbeW5LoPSZkpD6CHw3ygIhgXFOESkGe9SqQ9sf40qb
450/G8FFKRr/NGekqjbSYi3+2GM2++teTfX0WEojtqu/fiV/nuwF1AnKVFoIeTCuPr6SeduD924i
SuszabEv1hiHm13sWctXvz8UAh3MMzcP0+nTfgZ5KxzzEP0kiT1s2c/6rPuP9jM41TxNCAHSYsHy
6Y7iKFZLdN0DpwUPQ+qepp4amzj3tHX6H0weQGDomwuijUX0cfKiDuhgn5iBMzR4dIfR7J/gXGIv
v3z168n7dLyyetRF3wTpC/ipUMU+DUWBKk1q/L9ggvvxhio97/fYd/M2S9hj6AsFRw0fjLdfj/op
ifsx6nLc/QsH+elQ71Fh92OlQRYqDS28iMnVT4PWdWeraVmnYTg8zFGNhCJnhYOIevZFqP8Pq5MT
FsMmyGhQaz4/S4oNg4k32BI69aV8ZYip/FykS1iV6RkX9Ou7/Xk0QM/ABenXcTz9FMIMbWsGilRy
sjfxblmgmRjt/qMDF3QH4SKyZGw7xqdHmWoaOWJFk9QEkbSn6PotU9R8H4ftt1/fz0+n30L2Ig4k
9iZbIhv6uDy1EL5m3FLuiEF5bVQQeu7Xd/MPg2Dih1obsTbA5s+DtEY2RUVs+iAEclTHkEZ7Z1l8
RQn9h1HQWWJ/slDYJfn7tBCzoUBnthl90BtKcGGTzPdV232VWf68ACDTgn9EtQrvQfpTHyeM+DZC
p6T1bTR2ZFBV3Fu/xiuT8NnCRe0rcfR/HA6OKbK9nKdgGj8O5yO47xu0hRhumO5SFMi21USpItWN
0fv1UvinodCvIRwipYUq9mnNwYeZMGEiaMVc0wf7ZqHiICakz0UVmV/5cvz0sCgCYJ2FbBEUpp8z
PhCVFkKTWAzEwMtWAhUSTwxZfL++pZ9GIfRZeBHErawHzG0/zp4wJ3WvMowdLcutoezqlmAhf3fi
GIVJo/q3nClsvB9H6cq4F/QaSZaA1HnYdIs3ALlyZlwTEKnVF0WHnyJJRgPBwSZE1Er88+mNHTsA
sHpQ+TQ1kuheUXC7BTZeXU9ST7M91oMviEr/NIfIHQAmYZslOPk0nhjHZkU/3bJ/1JUFHRO20TLj
zW8/Ke4LtjirQVR+Ovh94vMCvxXfDlPBn/ZiNpIOmuASQT397kgmO51sEmRQvYGJ+PFpYUJRY+mI
QYucVQDQaJ+2hR2bmfWVTuEPWsWHaI4lsYQXFnUi9ovP66IJhiEH27Rse+zdvZWMx8j35dcMKMKh
bBQfDNxQFufSot+J5L2CLmMwxYA7aoyLYaQlsY7NEwGXnSuisBcnvMEBNyCJICFG5NHH7k5d22vP
WqErgpOEaXMypGy+D62J2gGFz+lOV1uMKiu/oxsFSpT0aTDUCINLzmnYvRrJf5joFaTbRrHQtOi1
h8oflHiX+Vrw1GjYaa3kJVW4G3HbOFFYbxSbDg5edBoevnfDXJrBqWkRE8AuRFSuKpwGZ7cBzXCw
RpSKOMICHzfzQtGpK2Ni9H3uwXza7OUDoOhaHzdzMBXmCYqP9BwbAme2aXSURX/7uVN2IK+kgrbU
YT6t4yY1G+wloLR2AYFYkwg53acv1/HPb6f54yylxQiDG2bNx9XlMx0Yo3M8qGZBOUlJR/+UWx2B
0CD4J2kq5+3v3RaUDLIFEFWLQS3OUJ8GLOohpUSEDzS8zOZ9tHDpSHMAkL89ChspVU4qZFTLP5eR
YxMVNQ2sh12PCvFkRBVg1oTs5tejfD6BuBcLgBkVQDYCSnKftms/jeSuCUXfBn5Z7CHTBCUOPj5h
bIbU9RfR8ud9bRmM7YYAC2rgUhv6+KSSuOyiougEuxsEfMQzjoWA7uWfu81vQRBvi4w//2/5nbei
nGogV+0PCN1/f/fvOSmsvxcLCrD5/FEfPhlHgL+ubgEPfvjG+wEkvHTf6+n6e9Olf15F8L1YfvLf
/ce/QIe3Uwkc8a3o8nb5NFC2+Qc84kLa+5/Vf2+YhZeffv5P/KIqgzdcygcGSRN79WIv96eJgqL9
QcsI1Xbkxn5oxbN3/wu/aPwBK0VC6oTMkSx1CZT+wi8qfB6hBr5p1CYUkQ/+HQAjOe+ndxyyLDEF
kRJbCaEm3PKPK6fpMB2PW0F2IkXA3X6Ew2FrVa9XXlGGqbUSQh/K56xQ5aGYqjTQDGJVE55SHVKJ
Uw89nsBiogZsD6KAAXKrlLQw4xz3jgWh1qKlWwMmcsJQofdaB0Ko7AVFbjXa4Zgr2VGiISQYcbQ8
5MNUNy5Vcgk3dwyDgqUD24iam5VY7e6VIYwfEPsT0BUAjT5AgxHLVAHHVykBgCGkbsYFfV9JVeRN
Ulvlb3qWc3aCMG+1RLqXpbCtqDNkhtrdREY74j+cIyYpe35g5TU+RmGoRe/0/dtEcazKSryqU9px
k6VG11xDD8e4CcN5DepNXctjRoqdjNq7ggQsObHcdmNy7ABJi1cmDc/XmMhHYjYnGmqj3Y05uPcq
zbp8C6GoktdTa2D6LsU+3omp1ddm5QidCY7FzhDxfAbsMt1C2mjOVYctIjBCRx7GYGNAQH5rBP2+
8JVTG/R2T539IKftehJFfJCV710UXqp0AGmJHRlubB1o0bxCq3BqLdoScXEUcHW7m8OmphzZ1IfF
YdPTCvAmmSUcENo/iIacZbaGZ602la/JnB7MVFnT9LWr2bgPCwLQHNB4XavCAayAG8xWdKO3XEfX
O7LRrBDzC2zJcmjJ2bTUBUft8oc+M59g/PsOJCN1OFDraTzeHGeqrFU0COno1oVxOyKUWMF+PwNO
yF1L77Yths6NMQHYYrk69BmoqcCSQK3qlUwj96Kx9rpMHex+MWmVui12mDuTD2yhOrUFJr0KqHFT
XkOLeQAkmPmOgpI7e3MRQcVoaTDDsIA95wyItzYg7DVhupuGGrlpFvLO8n3HLEJVdYoauECqSxeh
RS5wm2FLvqmCGfSqjwh9p+fO0E8YftGaDp2mysNVl7SPAJXB8Pjzc2xV5tYX1E0DF8FRUh2pORUZ
/GKWrXVfCS9xhUVBLJhQOER3rsRbzR8vUxWFMf383MavYZ/P0Giktr5Rq+egbjezAQxmTkF1xY3r
M6P4G9q0h7rZQ6hWvS0CSwi8Ep/iGt/3HrgvCwi7tnITafV1pM41bEQ/X/X1eIqMRMfyOUcBaC5O
vQKRhjXjhrHFnYfFRtOn675CFa2M0Amc23xNP/xOSgcUOCP0WLU5OSqtr/E2KnsxGEesotvbBpj0
qkK42LGmWYvtHv6fCK1L0y9jatUvwD316xE6ANGZ6WfCVsCOqS36fR9Vxw55pNgtozB/mzJQn12O
CDjUBMCgcuTz3tVyssopez5oQ9BfUOBMr5DhbzfI1N1afV9p9mT5y06mFgCUzVq1XCku1YfJL4to
RRk7xEZvmJwSq3WtRlxYx+wu/x4lni5XcQG4p8iUTTzo7fdkokeCYyHrAs3TrTGJJ0Wf/KMahpa8
k+tSmNalsU+idDe25ZHK2NTTpcFkIPYkIIODl6u+VHqlUq4EoxDKbUr5NWchx8OhkTsTHUQwA4Fr
jgBU83gVi+qwsHEivz5pyCJtFpWdxsGgXAsuU8HUjr3pIgpwmxhsr1IHnKhtKTIWqNRKQXkQNX8X
1OrjZOSp8JoplRzaumnXZrGNJQDpkSnCX5D8XHlrLHIHcchNbNVq64iSwwkvc8iCkQW5yC+EK1UP
d3VUniL0y/YBU9OVqXpOe9iJiSl07HRMsNi3KrD1eITZ2aH0rUjvGJ9brp5yd0pffa+HzH+vQ+M5
tZCP7q3etpQEzXOxNFfT6D/4/XRk9xe2Y5vNd3IObFn0rWob98oJ/wlEoth+CsVpyix5KXwhPwc5
hDwIhZFbq7hU5vEVEjGnKQmQNSoA2a56Q5BWQie1sM3Ao6EtaYL31AIbl018TLTaLZNhL8XzEVS6
4vG+8E/6KD5IVRU5qtWEwkUKKm1PEQA6Jb9InlzcGK3vmrPINw3emFriWALeG2Y4UB8V14paaidU
gUHQ+m3j6npoDpuyihGLGQQgE5XTT3CVZrhZdlA0dFEn48ZXwifNHx5TOO6bbMovk3Xf5tWmgGY1
9tUSQjaHme1oiuct6O7uMaPoYBtWt83rgzZvR6uw+7Q6J9UESGfA3ULRSnsuqvugRr0l8EeM5YgH
vFAu92C+RqeL3kZY/HYcBtpxRJb5WhnV4JvSf0/L1IPPyywKTZNcRWwA2EJerHawNWlct35yIDvB
2a2szhEdIDvNdPFZa8jfrfyQhsq1br6UiDAeAmSSxwbu8+yfIdIcxQIRJmFiH9aLKl3RIiteraA7
l5AmhlA6guLbTXF6SWR4xCPwK7g//k4KWmdU8tVYF24oDkch6g7BJHVOLgl306QBLRfOFSp4TpDX
20wOvpdJOwRbA1MZR9bCM9WudEUkczCF91K6dAuiu0lXBA4PvTVTv9Hj0lbYj60ysZaaxFrNojRy
hyp5K9kLi/JWVl5NPHP6ULXr+BuA40WD/FwE2UocB0esjz6AyxEjkzIPbimu8apJGHQAABMCp2kk
Rwgj1KhOtXCTCfVD1W0j6tk0sdh2fY7R76YuQKgABWYIbjdWqzQeNlnenfT5pJrPc8M+j+A3QH67
16FvmifSwyOv7RUxqJNmIGIxX19obEOHwFY+2VUUu0lTroOo3zXyuGklWM7GW1prZzNSrsKs8JLK
BOjWsIxKYo8nTThkioohZyVKhAs4yvfWMet6zyIASw1Xh6ibIgykfqtFjk9Zjq460JxGFOxGAMVO
Pete7WMAhD26KVQHC3ci24d51dtFaxWXuSlA4am4R8qrUCY2Ga1ziTttk2SbTr+qmpBGRlBAaw5j
+QhSDITygCkg2JjyElsJcQpxNaqwGoBnHcdZFxUMZQNkdzsraw3q49grawoIroQG6QiKtMT6Zzd0
iB8a/rgG2HQeRkws9UryWx52Wez0YG4ucyXIWw1d5x1AkWgTTNnomQDQq6Y5ItTG+5+3j82kKlvA
qcApdQPfVhw6o/oiD9F1Vp+NMC42PeQ9t6vms2w2e6nu93Lr1Yo5ubJRiL2dZIgLi0VyrSkZdpCK
1W+ogZkOdBOAtHGVuYX6bkzJlWWN24BfsQfOrCHLbsBzqw5M127TI3zlhOglZ0m9rzEkhoM2HUwx
vKmUVEQcEVxuqHC8rIs2Vlq0qkuP//Bkyh/VfAh3w9CwuuGOAA3REX2LaVQ7phy+hLK+NYz4oQhQ
8s8H5cZHYiYkAFMqiI9Gs1W19FZm5LxG60bQQbzK5r0ada6F45E9yye1vVTysuKpAZWdsoKT43T4
bmZC5IBgPkiRCNYvYGLsZFErMKCXopaVleYmiopphXSb10MTtHLVsQYWazRuUl10oe60aNx2Hkhq
N/SzVSmIj0qku8DPXX8qoUQXp3icBlswlLtGrB+W39Lr9F4ck5soFp4tLTkafXstSOJ7K/R3gwXV
uM670Lb83mlhIFJFsoTzPOCgM/mrKo1X2VgdxVTaCUq2MyLJAU4L3nuUbyS1uRshEynFa5Pyehkq
0xFnezHVWQH6s9SMTxawZbM2jkEnejoSbXY0EojIwTqPyrux8E9qp226Ajhm3FmZXda55gWtqNwN
BnwUXUc4QTO1id+t2HNxcBdwiXI0yJBbOVI9FAwcUehAggalPrlZgKVRDFlHm4MVCUMEUWZcgxh6
bvuo3ofyWG1qIzpUA8ThCZpnW4FfTy+Bv7Ny5YkK5T5hnbRj4GWwpaA4ilwouNG0tlaQiHYB3HUh
KytMUsYNutHeFIdPs4nysZZPzSYvxRdZVNxRjuwCtojJzhjD/1Z93V3aJK26K4zChff2YjTCreUb
t0Har3W0B3A2Bh6pj68asu6CbNlqiS8UGRtuk9ZZR9oCumxGx3rex5ZoB7Om7QTovHt9rFBf0lCP
UGR2IAX+FIJZiYxaGUSwQVzjeevJcrYyhtLYISG/MozpOkJCDb8mOnoIndQ5XHjcYCzfq5riOU10
D28qd6A/TCbjwpB3TC09lL62C+dzIZa2oT7SXfaU9j0oBK+b80s09U5UdnZR1DsjaN2ROVLzswgF
IcvbwiWTwlSeqCoQL7Osb/DX2qicbEmAxkHSumIW0+irj4Iu3Dft2cjHm0oLjw0MVgnishHI7jhZ
q0DXj0nYu3E73Be9UjkwDno4uUJySy+As0GpZ8lpglPcAH7yI+FdV0ZPQEiUeAZ/1SaY9ro0aqmb
YgIs2v1UpW9JYKmQHAyNME9MitBf+3UzyRC4zfjB6BKaM6Y6qkAtEYJ+g3GOTRjA/nG+FsZebJ1S
CnR/rSkAyMk/pOE9BtyX20an48lYwjOxfSnSX8Kyzp4tsclUEp82ew9LNQ/dAsjvYTGFmW7UCT16
G/T4VB3DwYq3SksBysWDOk+c3tJgFMuiENNHzBLpTJoHf23SpEZ3Yl2pgb36bf2CT3lMmBeSrjqG
H9B1TLBKp6IIrcmCixwEAwdWFj6nJmH9qlFrcadoUw/jo6PyYFupjLoBXAZBdKipt8HKUDrDE9El
XRl6LeZOouVa6MmhdNL1sXiAS6EcOzkUn5XKCqCiZSJJSSrPwE9HYZpqD96EF9ZEya4Sqi1URgDc
OoIOaZHwEwJ2a2VW+5jTYwm8h1mUElr18Afh7mv6XdCgIOWw58N6iHqs/jpFIv4btKl+VBGrKJ0M
4ZJFRb1r9FXSR8FhNlFac/0qjk5c2HCLUml5GGRBAVNC+n6TGQarJqLbfRuPZXKL27N2h7T+8C5o
ErK9SD5YqSOF+eKXLYkZ9PRmSS2GUeRs1VItxuNaTYne5ELFz3emKD5jwQcC3Al6GI+uwY5hOCqS
GACe2lq/9rG0vjVj2OwePUas4aRSG4RD3OAZ58C31vRVo+cDTpvinCUeciaj6Wp6hJuTQYn1jA5K
yuuPBMnZrFLo13lZdHvCSlN2ZsnoCrQXOCkd1aSywCY+aC0ud1J8I7W0nYgHLA0tQezaMFyHdvES
JZlwL9XpFKxTI4nEm2FAHJptTxWf6EtKcAjg107uIMxvCDXgddMnWCbYC2FFcKaFcvVnM/63iqv/
XuX0fxsLHGTBr8qnxyJ/eSv+Xj/98Qt/GaT9odJsAncIxJpS6A/bjz/rp8YfGPTgT4Jzmknn8Qcz
/K/6qargT0urClwmTQTaY2Dx/6qfLv8EHJiGN4pMIjgW6Xfqp4BMKY/+rS3GWyhrCvBTyOmUT3+C
wBqhqE0krHDm5Au5VuB2+4vmTg5aR07s9pvjZLidmNvBjekggOhB+1pHa+M8E+bElJsme38f9DLy
Zc5aWRP31Pb0CDd5162QzYhXwyOUsx262rshoPqyEzt3NO3mdN94GPBsso3hmau5Pkw1xTHFy/SN
nN2L0wb+BMoIHMMOtans2GvXaD70XNjkjKveNZGVWWH4jWy/2zmXjqu4wD/1LDddh1vdC9eRm9jF
PrwoRNjToduj0NPZ950dHsSTfEm3Irej2f1K3pUHfS2vS1d72gtuyocIrvigbupd6smv0cr3us09
vMQbFFXsZQTaScaZ6o9y8FdK5EWGLV73T/Kxczr7QhLgSWc9sTX7fne5v7fs4375ZnLqQ4pp2DMl
ONuw60N9KGyUmOFG2XtYIPbj6vY2sF9Htzy0budl1wV/mdxXJYS53MEecy+uZYDmhhvNDhCR7j5c
4QVOEYqPe47sW+bKjret2/J3o2u8WbZg6+RX9mv9pLjJdeuSqBxI1U8TpfDoTpLz60h3onXctrTh
BtfIIbRdqjcIdNty0+5V0i56McpKYhB+76BdoisIaGvkh20Jth7COI0XZp58jrj3Zscf3TwPxlX9
OK8wI3WjQ7BlHdyPHgGWqz+nO2IdSkdS6hKWGE4+XFXQS66iiATdSS7lKx6wBfY738szSk3qd21V
Xbp1t07d9k0vXRBunC88NkXbPnPsaAIpnjvxrHsklb73R41YZK3YcbNObOshRy+KiOBO4W6YuGPv
+LJXPyNTnroJ8r/EeNsrdICf6nEb4hgHx8nWVTteBV67F7eKqxzqp+mZzuEoU7ew0Ryyqk1ISakP
3JaKzbCuRNc4NKLX9w8zXPn0ZF1iW3DLtflQHsODfFRu6sOw7u5040p4tV6LWXQxnCIasEEK8IW4
S06hK5ypXFE2PQ6DJ+Idf+BkhXuc8b8mzkw2FYxstPVyPRyMbT7S7uN080iqptyTpSOyBx0HMsaZ
73lko+YrARDQVuVt90LdVTu0Z5QY6mI7TDuYY0W4UVx/F14heXhAwqd79y98pPs6M1tXV4cd1185
4k3lYiHiFrREkO95BIhf3uJOii9uVDnNu/6sHxEUXFtb31ylVP49lA5WJN42MpSR4GlvDb+NoNLa
DYnznczxixVIIGD2aI8M+HzaKA+itYCI1oN0lTSO9uTiPevfiG/xym7t3AbKs1GPWCT1rg7N+I0b
s+x8RUl6dTVtiLGhCZCtLLND6gK99qSc/TthlbjLG0wSMj2EiUuDvnnluija4z/zqLFvGE7/6F/i
q2A/ftNNr/ouvCJO5BcOUXejrCpyg3UePFT0RCYKJq60mY75SnVWkzd5qCC129k9lytt/4oAwZHX
JtrH35KTvoNQrr/krmQn332oIZ44OOZT+prRqt3IT1fB0XpRAAFTGb2Sr5WryLpT0IGUn+ZpC+X2
ohzlJ/NQ1hz9BeUP+03cSvPRPHuzY6zNR98Wjtmhd6DPvMpXW+V6bTjSKXxXTuZV7yjedKPsTtQZ
N8WKto0YXBvJFrKIeq/W3FB9Khs73CQu27L38hJu4tqxtqJ9E26Kq13sKc6DV9qhfZpcT7vIofcm
u0ACnOabfOArW3TVx/zlSWEzL9CLsqdV63XusApfOje3Tf5GckZv9NKN5szecDjJK8k5wYq+b0JX
Pc87boGYzYFsfujc1jPPxVbkRyD62aXdO7prkJbxM9Y61e30RCHN5YL483CQHJQ5ig0WUJayVQlh
j/pTslX9XfsOG5Mv0/cnY/3jKk7t/UQGsU/XVBDuDY9+NfrlWW83h+owrDqZRQ6frX+P5V3j0iiQ
0ARyppVuVx3/13oZNo6UfNY9nE6No6rdCZrtn4neUruV1t206uBm2HA919BHhdSdTYeapCYe1Te4
/FRjV4oXXGnrJ+EocQ+W6kJwDuxwzap0jTUao+6L8nKHb/Xuxtm8C9u8c+W9vjdXd6eczkfk0EFD
6thJtjXnpnGUTsngTFcRU9StKrdylfXyX+sJFyJr4Zkzlss31hkpz23+ggZHQ7vpwEWZjzkzORxE
O9ftpUd0tKrnCTGvb73qGq0L8ztSz753wY6CzoSdrqfo3AcbteSc055SLhmdAAU5M5NixUbpN/Qe
EGdRqTcBF/sRNf1WAPlvdOf/N/XdNRrf/3Pf/eF70/4f+yVP/h47woDg25em/a//S4cdyVYAZpSz
CdSshRf0V+9d/QPqh4hE5k+xIw12QIMLfYquvITFJW35f/XepT8I9SRsIYFC0c8nrPwd8SBjAWf9
PXak6wjmHxQPHfiFRbUgSP4GxteBdpZhBItWshKkz9V7VF+7qxLpQbcrEzwLKpZcPxhoOyCAsTfn
8UpO62KVZ6LhoG+NGS2pTGeDJj50Yq2uRcFkC0D486rQ1XEzIv8DJ36U1TUgbVdpxWnfi4uXX6aj
KoEDPG/niG5VUyGVnSS4G+aYfFu6QMCiKvt6SltXkauCNzJshdNA51foLNMT+khAg0KP3/2pkM5y
K+UPiTBJV3T9hIs86/VVN0TiztCH7KAhtJbZRT5xENHkDh96ucK/kYzPRgOAHvMUn/sY67nJdPVR
vs6zeTXVA00bnXplpNSPesaP5Rbql0YbnqU49tDeOoRavZXTjHIvJclwm7zQRgcSPl5p5Bu+Xj2j
afha15Ry5Q7NUWuPwMyhMEYazShdBPqVFORXWS6gH6bMm8GXbumCuAJBgo6UunGVm/FNWJc3OfYV
tpwbJznIEHCV7ApNRpR99kk6Xg3mYxwZCNv5tMLTNVpjB70ZDz3qbkPelbZeCM9Vq3d2I2eXtglu
rKmm3arFz+1YXcPdf4DkfwgTYz/1/lNSzA9Dk259iV5+0cCik72gM1YwFS8TXpuG7qNKEkDhNoqn
BjLzqLA2BP/c9wWu84tKn/ikpIeg+o4JultU8QEVo2u5oFVXZsHeKKzViAiJYwbyHkA4VxKZx1DK
3lEFUaDso+1oncq63lSNeZYrRjQLd0aOYxMgIz3HmoMtvNvGZwy1AIaeu0Dzqtp/yZL8W27gWtxe
BBlJxhBptplaYoJuwkaTr/4/e2e2GzeSbdFfafTzZYFBMjg8do6SMjVZkiXrhZA8cJ6CwfHr76Kr
breddltwP140CqgCypaYAxlx4py91wYNvzHUbp4/9OU57KX3sZgXt7fa9BNzENN6qSvrLOOYL2hr
z47aBwFhEgYHJ8PTT0Zu7JQx79qoepDhfWXTuM7fKUFuYDfuOyvdG5RacXKTkLdhBM5egc0JBuvK
1vIKw8eVVfq7pno/t49h2RGdqZ4ZmgPUk6zUGcxq93Lq2WAL5zlR0Q2j/P1o5teTIaiMKq7UuGrT
ECoP0vDcyJ7bXlzgVT2Tdbb2TE5U08RE3o1XPXm8lnWJdie68kdxUdTxs7ReuIMOs2p3ojc/ZNaH
1H8nYr6nBrNw2LC3Dl9o+tya2XBX9vZm8InuzShARibM5VNpNJQLrjw4vrH1a320h+Ai9eqHpJMb
EIfr0btsbbmG3LdT4h2y4EeReky0L336UvKADg5UjTftg2k8Ipw8KBc8TnpBxN3Oztqtw97qlfbe
SvS2baPnIAe2I8vwdsqHO2959GI/uBf9WdO9c5rPxeQAe92BLNvAp96NGukk4QyDf+6qZueb7ZHw
0J1bB5eVG4yr7ExVaCJSDgt4buiEUUd7W50zNbGLa2mop9yTZ5MVPnilsW3r+ghQj8mTEdz2tTwY
7m0P4MwrrX1FnIs1RNth3peF2k5lf9bKdivj58mRsB7bdhNBkKZH9T5s+is6AI++6XwUPsaqOhm2
c8n5A4Yr7XzpVgnvOdpryJIrrz5zogsUpU6/9F45PlmkF0cp52y0Ag80IW7sQOGT6qBAtQkQl0S3
IATz3SheJ3/aj+68ARLOMXzfcPsq090CFHpvmRHiBBV+iUNOnCbQZV1lhyDNzqEheStIToe6LD/V
yPlYx0NkAswCyDe4UHO/c+Phjon5sMnRX2/xqCXrrM6DR7+kCvXN+jkgVRTUb1pfKs3xofXMA16a
a9uYj8iM6Z8PRnqYjN6/7kKeVqLI4r2TgNXq+utQ5EcXCil63C49QNi4XTptq0oIbg7vrOBHV7Xr
aeo160NWznda5i9d1V+1sAyIclDGFmCbeYaoqj/q2pK0CJziymHDeSeL1roZJltcWeYTUllJnPsG
8/BmSE1gqg9x5Cabuo04wqLU2vuJt2uDyyFIXnJ6hqusLmbmgihto/YMs8CtLhhdplP1YBDMkDFn
ybNCH8q9kTHES0vSHsaMI37EHKtVodxY4XAIcqKNgtGE/9BU2yZKHlnz8/XCUILiBDBgn5vVwUr9
pybuH2BXGqtYeQ8qaej682VlAMSY33XHoryBtgEQPQlpWkvRr9tivOit6hOzzI9zZ9/T1z2U6dCs
wwjwTWleQ7iiZS/Mp9qtw5daed0aWwoxojwd40WJIwU4AW39cl3RI4amXEfMUlHlaCDI66FTj6qj
r28WakQW4m5NM31kPq3PwbcSmCXGy3R+Yej+NEz8LQsuW7ovCn/pic+bMjU+mZm1LTgfJ8a8D8pm
2GSRPe1QiiPH4oANeoh6g+mEuwxc+vnJ7OwvBsnVq1kA9NMpYF5JKubKHTHJd6NzRG96zPLwXszh
czaECy/nqi+DJ4JbXobAupGSHcrRn+LxvLHeRdXApA4VmWZTuh8ap9ynpomgT/b0v2LDx/xhJvuh
YkIQ11CIaOiLVZp1zIXGwWb5zu/sPBpX9oD0okcErvq52TutbHbh8onlphesrSAPd1UuuksdE7k5
Tvp92Tj2Bt9geESiZzOi8aJjEmeXicv+jT6Po2uYs8E7Tf/ZMbS380vuhrGDHkZvGkxqkHBY0PGn
0kVPD5r1iNuImfOc0DUXRX9ehjI7xq2bXRXuZO4TR+idrzj4mq32IQrVq6jjmFqoetUJPmXfo0ia
kbe4/oiGxAE+6pb73DZsRg1P9fihSZxjBL9pXQThje1hJbcj84Lygr6a9u8NHVy3uTofWUZsczhT
4MmqUZMv4phXUfYaVIG7YszTbS05XflDc9dMSGwGA1WDmRm3GUKirV0X92ZWXkxAxv04VOjZ+nhX
2+VdM8bHuUw5Gho6R++l6gtc0f6h1LjL19qwoVmjMr/U/pjfwMhi9Vy89HjsA2dXQYS8RTnNp2Zf
1Ka89aPJPx/i+kkbRkRb7wxPvvFuxiTxgCEMcLod1KnJnjZ0m4hxAaRuvvGh0cW+KaCTx41Nv8nz
tn1rfPkfKMW2MHobZ6HtwdbR5xMmipVvaJQARnfeoAGFRMmApZ4uLUWbsS02Vm996qgvnZq5RFL+
Caz4rdPV/8/2vOXS1P73p6wPn4vP36uhl7//5wlLOn9I2/Zd7JIndFZH/LHEO4PC+Uv2zM/81Z1f
EK5/nagEoFZU0fT3IfTjmLF+50D1p3P/mwMVnmYbT/+SQsRhT1jBiZa51v0oE4mCsULVZ+ztlPr9
Zs6cmB0nIg6ux1w9LmVy1LRGcrRkVMi99Ir52pu9nFxJRBeLxcMymj2hxE0HUnvW9QZMkyU2HoTk
D5PV29564Uc+wnH0PvhVNieQ+LLq0beNlCxcfDKiZs5WGR4tgajSPtN3exk8hcp30EAqJUuS4IJs
mvglcdj3D8KNqmwX5Q0i6XXSqtT4kuWdUyhGaDEzEZ6bOMlAGhuphTDKSKyWAjwSxDoNdl1lRz9M
EVo0ULWP2uyM4TIfEoarc24SSO7lU8o5CxZ0eyPNxHXOwaLHcOmnWcnpop6gcr74eumr+rFrR/TX
OBfEWHIM+uvKy6S1nqBfxtY+HYohPMad1iFDczNhQgZcSb6ElfTNewoNOZrrTIF2Zr4oEzLkD6lK
K/iptt/0z9PYjupBZcNI30qN6NuAdYQFktQYV+8mCCqgfWtvcu3pCoCeFd8Gcxg8j0Ux1ufo0Pv4
ckwq14W9LV07VewqxhTKXcRbSK11yi/DMQx3o8Y5UpAwgiA24uSzUxxjLeaS1eBzZ7Da1SoqOIyJ
1GFtCj2PxjLM1nmmrP9iQh5jwhvMU2c5G1HWcfxg/Al+BeihwcBGdlF6CLCkHm0NuforKbb6io0F
2wUQVOJ2RwRRgMMqzgC5qeQLIm7DumPtK/dz4qkYdVSQPYRmrV9Kz00RdSxk2qDUVCPmAq1t8o5k
skoTkn7pxYPJNrTAbUlGVfZZFADMvCATQkRnbWzRk6pmJ4OcF+S3A0bLjXaC5rbuOkatLohb8hUG
VMtsPsRNWv2wbUDqPVj1EDxps6hfUb5do1/1Hs0opYvsZrZzW9mq+Gj5Ebp0x+4cSDKkjj0hA0rU
9Zg6+VNtjrS5I7QZJcqlD3NkRZdRZCHaJkYGoXYjg0ohBS53Q8L8p+7pkKNMPUxJTgPCmaR+hkZc
3+YYGp8tR6EZtZiQhyjWF0RnPts7f0A+pw32xmKwkkNWmsZuGc3bkLbOQ4hTK8i8jNRHimie5i+c
Hast03OORrN53+caBVpnuUfQTPwK8H3vIr9817cQRq3cGb8gV1OHaaqsbVVS4/FwZLjnzS67a4u2
qtbBKFNmIFZTo2DL0sLd5mVmuhylc5CSGd707KKRCe2FJBGg4n06F/6uD8I2u8pNMdIXhtRWPHEf
pMMnqCRBsC7aITSv+r7IYcDLyHA/RGk78fVOI5J9RImSyoyIhHKzSL2Nq3kMsV0YuFC864DKxd1a
eqCzU81Z/CWzXaSARujW7xAuBzfQ6tSrL0iEWKxwDA78UVua35RUD4HhKxe5ltHzIhReuyfgrWW5
VWYvzK2V6bneVJOTWjftoGNocqng0GtGpvU0CETPW6zXFIrwcHG/ZyrNvF3sVEn5UrRxpi5gc1Xp
mVFDHdxi6UWgVcxxZIM/DYa4f7Tdxh852fYV+ctdlMbHpvYZ2Yejame9UmHj5p+9obTSG6duyP/T
dqWUeTbDnZnvKAi0gSmjsfKDKnHogfqnewdGvu+RvH6zw/2E5fYzOxUwLKiwSz4tO9P3nTmEUlYm
PbL2sJMbtFy81Kw2NYOFj//BdWzc5D5C/AWi9P115CDG2bP7cAUBo3mt42F6FSru/1QW4MDC7fST
d3OKUrAxh0ncrvjQAg/f2/Ln3/QZZ1gCuYvfcVFB2Gd2kaJ6r/LyHaXsuGrqrL2cQh6KX7+1UziU
vVx14ewItndhfR3Pf3vVfCgDn29osaaWFvXkaKMtNZH2OcRpbTGZJ3u0YgZT5iZo0NfUNtRS0/He
//p1LE3Ub2uC5WV8Ta6nLmBpdE8+YtyoHkAHfKsREymfSMQjWy1dUn9S57++0o83jcU5nHcMgwrW
z9d8wm8+Zp91M6kEKmIdlcE97Guxm9tJvBEp/uP7QeMJ2hAAnwOx4RSFU3pF2qOf5XwW8Dy0gYVj
KirD46THt5LWfvKGcMyCwOGTw/x5yi+ZJ5lG0i3DlVQh3IZJfIoH661Qw5+8H2ysEPQ8KCYgFU4s
nzhgCKvyyX1pjJDiJ3LQNunQ1zdWltPx/e2vyEVUvDzZLvhCcVIgIopz+whRyYqC4ckwMXzMUZa8
cR/87B1RhwqEK/CRoO18/7jVsrHBNw/BarbTigCKrtPZgRCOmbqqapvfxQKAHHAX8QmiGW+RQi0K
lW9uO3fCgcNDSOvEbbudpXSwDY35LfLLiU2QC1DOB+STsyJykVPDsRcMwbDE0RAgRe+sJSru4HY8
3Mrou4uqND/9+ov6yeU4FjCA+YqJcPxldPLNm/K0Dzm2dYHDpkbyOHK0Pxh5YB1UF1RX9jQ5b3AI
flwiCfGl0UauMKuxdfohRjPdqQab0gp2H8NTHb0g9aF934uryUUfavXFG1f88S7hisJmvsRsyra9
Ewd3lEQ2Ajyu2FhVtZu9ho4HnwPdQwDIv/4wf/rmlkXDdn0ol6dp39IpCUOGbLyi+kZxmg3DDmBG
d08MFJICkSYPXjvY8xvP2s/eIDc/TwGIOnysJwuvcvOIFaTzVr4Q/R4Jaru16qzZtTXH/V+/wR8X
KqzWrO78e8EtyJPPkuZfSTDDBIeZcdghMbylzmz7s19f5fSeXHYSAJy+a/IfnoSToqDUMJ1HDxq5
yvv4dSFY7wNRlFs95f11wRhm9x9cz3MALBIusizA3z8DaRjlk58ypAu8FPK+o7J9R4DSU8+y0qGh
ioo3PsYf7xNqA+al0D/ZuDEEf3/BpJuNHjulvxIDQhWrdCm9rdjL7h2wRBeKyIVsPbnNYL5xp/z0
uqwqpIqLwLG9kzeqx14o4pPYAobCuc9r9Adljk2kVFJ/nITZ3xkVVoNff7o/3jMWTFD4o8BoKAtO
6wInCYDAtwjB6Mwy42hz0361AKVvfn2ZH58C5itAQAANwMpjpvz9Z0ojs//KO2Syhh2D2KNPrEHV
Pg1A+/wHV+IroeHCxUhA/v5KfWoqurgolypTtIyZaOiRetUSdYxS+i202fKyv6+qqI1phAAcQPWI
ff37i41upDrhtlwszJHVzcRGtN7HIbLp5Nn1b/MaoDUsEEUHmSWkvJOVJPUqRYJ1iWZv6JEdjiGt
Ylm9Fef+dUH6/j0tlyFX3qRMhm928gGCzB7zuETwN4XzEG46d2Bw1k1WN21coyoD7Ho+n2kKi/eJ
uYpC8Wy2ZbeySeeqdxOPh1xbYewUqAFL03vjRvrxfuXVLSUFTBlJWsXJq5OcNMPW5l17tdus3ZAx
/uSG4xs30Y+PIhQeyG7s9g735Skfx6+HMPY7xgkxTJFjNU/VTWTa2Ub4bX03ebp5ShzX/k0oD9vu
UjNL0EZL2PxpgvBgeGHXw1IF2s0ANZZTsWmDPH5jdVuW5+++XlAmXARyHU+Y5Vsnm4TD0VenQ+eu
lMCxAuAtowmVwM1pNiq0pHEVN2nhHIGV2WgB7Tr7/Ovn84dHRtj841OrOexR0Cy/f2Q8nHtkRtZc
H7X/sYtm2haOEsg0yolp76wJVvn1FZffePKOgZQtaCqKaDAnJw8pIQC4plnmV40XO+WDE1YhgQLV
kkI3YzgO3tgff7hDBfg8Dj4BFMuvSdDfv0GrtjVBvy5BphoWThDidKiq8bc3qeUqrKgU8WCqxSlW
BV9s79exLQkIydqdXVZiLzOHkJLKEmt8xPWnhhidNx6LHw+zgvWAQRa0CMnlg9O9f9Yh8K1omRJh
DSYF5Slxxfsy8K78uL2XRf/qIM1wvP4+rlB7/Pp7FEsJ//0XyaMPTBpCB6Fl9ukDUlRWkSVTLldu
Fzs79BPRedF6zClnOd64DW00r9HpbdN2w56kEPTFgPnlW2zEk++X+lGAFl+Y1pznl0Lo++83FVVZ
Bjbg99QrkRxqoIT0wt+Cof7sKhAYWQgWWT1Ete+vAsR+musETIUEl4VUNq6xWGfijY/0ZJ1bOG2S
3YQKgBIV5urJYpCU1sBCBJYkwNoa7UoyBF50m/j52rBsNaEfkgPihpK74q1LnzyVy6XB2C7VDpU4
x8TlpX1ztJFWVPvxXGsCDiLjHTT7ZHH1teWwM5j86t87jHI1IDEmJSR8WcGutnzc31zNpTsWlaOr
13qJGsn41PH/ZynBCa43kAH86zv1a4n4zZ3K5XBV+DwoSO5s1rmTRW5kRqyg2fZr0/aNiqWgD8ph
5arWG/Y9TAB9QURQYG1aodzpvgl4QVtsP74BRyI3mitHBXNK6gNDEfdFmaHwNk6PUGDjWZG4792q
iBfRkldnjDcHHKtTLDoi7pgVPU+5pcxtmok62LmhIC5ipSmaK1QIppO+fH2n/x0H/l1QaYGot775
5n8IbvzHa/e3y67lM/tXaOO/fu6v2aD8g30d0zlYSTpV36gvJX9iwlOmBfOV6RzwCPw1G7TkHwth
jgX+61bxLflo+SN+DR4g6kBeIWPE31Bffn3MvrlTgVdj/llqHRICWGa8kwfDwMvIpDwG5aOjC5v8
P7ysIa5ie96YsyXQFaXZdpDxXYCPjyRsuDI0Lxk4oRPCf7uTs5jOxsg9L2cskK30/4Kz/vcO+zt1
yL8fN/8jf30pv8dp8ff/vKUswS3l2YKxMsdEjjncOH8KekXwB8BgepR0KbH603b45y0FgYtDCvRC
i+YiR/el8Po/QW/wh7tgIGme2Us/kD/6jVvqZGG3FvTyUvxAe1uawAsz7NultumahHxawhjDNO5Z
npBlrbw+NbYV+IPyjQ2MDZdf980NTP1DY106LO2ohymKTm5gMtpSJ5oyIOyqcp7mQCevJgbMBq9m
V136htPp3eCXHJzJax9eW7tAHJxHFmCUlAErTImcchARYXo9gojPt1HcdsEmYOh463S0FDckhSWM
Z+ygOLSOxqFWlPVw3mNnK9cJVnqxGqkSnjICuvB0MYcdV71rqWkdEfaDJoswrvcyVkWNRyC1bzNX
VTfBQK3U2lhTV3RePcwYmnAwVDl+8qTCOjofvJxk73j2C3/dOunAdDapa7kyVWkFkFtC6zmwDa9Z
T5MXv285zom1KXLAM2NZINmT0mA8OBvaLjZs/YaHMLLuryKVV4/wdItDNdTpuwhVb3qW2pPTr0n1
rrsVEzVSus2e4f/K6Jrmpu/Zc7ZCT6L/nHpZ4241e8pzVAXyOg5jZpPTqOQTEjrmpb2CC794hwdO
wnPZvDcZ7SRno1Vjx4rNIDx6mS6LTTnxf9Z+bTQfqPjCxyQY82qDUB1amizNdlgNpJwzyTZm88Ux
gUjSgRH+ozX1o72aIOK8FgWRbbvKmaivoSrAqm6JYO7XYxSI28GIYBU5WrZy482iu00H24XvPHQF
BUdHlvlKe05vIpN0O7gpg/IP3LU1CkQ1Bfe0RgmOAh+IWZaQOrpAaMHd5xixOQ4qbTkvRkFw0Tqf
UzvautkUKzAQU3MzgXV/TdUAqKwLZo0PPulGycC17ZuVg4nywTElsiKSHZiONs0c7/HoErVWDZCA
dT2UuNFKBw2V67j9dR/GiFDbvlAI6+KKjFUDfSUxzFBnbDb1z8SKVeXWYQ66ySxumaOvcIyvLeW7
nxhgIyef8sm8LyOEEhvi0tW8nQiXMc+EqfDcibzvnpxhkYpYU0wgOjEw2trmmTc8R/E4kgFOAmSL
VhVmzjoi9BI3P60AjCw09ovzYmqd/Nx18oloB2gfXzLLnRZUuQXiIQWZ8F6GSfGQm7P7ASVIyoC8
CmpkHHGIOT3zJ7Cjo8iBxxDX0tyRMe/DbYlIrd51XCFjFkvPbW0kVDor1fvulyYBMU9nIsrMVT6S
6UWKlw3WLUgEYjfpZDNZjFq3oEgJPP+iQ/hjQCECwlINx0MWZtV6rDZuErceljfOqKvKmGoUh+YE
nA3FXZqca9gGmswfwuO2yH5gZUjGcgwnGe5yfeKzCkgCCYMNQOyk+Cp7XMWgmoiHw+Z/B1pCv9QE
AoD5MCNkvgCP8udh0nClrK4OFWGoiRdtnTmyPw+2LPRlWkMU2Y21aqv9HItEXgTGHN1D94OVZY2l
KncyaTTQgZkallgw077UU0uLvAJ8hS9dxR0j4HZmuOK4ufs8u4biE86SEqBX3pfvIqQlzLDp2d7I
IJeCJDzfajYys4mq/G9NqKevgdzsdf9+y15VLTv2317KT387+6zmz1HVM/P/tjZczgl/buFs1C5D
HaaKglbAsu3+cwuHh2nBtKT8A0np2EuH6//83PIPi+M3cxKs2/Q3l/HMX1s4uztnKSb09HHZdpd+
wG9s4RwxT3dVzkhLj4ZmLaczd3Guf7uJj11Zc5p3iDHuUSWAa1nEwWGR+5fCnCELBOivP+ixi7LV
LCOPKEMgwi6kCChQKz1qTo0pwXrzxuEw/hLpQTwQjNKTtTHNBMBVZD2n25E8OzyyvRTRdvT14sS1
csCAtZsjj7T6MRihZRXIZUY3bCG/mWMZboJ2Mr+w1Q05P0rrb9v1yLE5zRn5e0OCVl/RZovmNbJ8
z2GhQpnpWZpYz4Sa6X1gOMmjiuLsqIIuICMz9yXQg5jdAV0rrJVqHotzMA3dsA2lN/A/IkucCXI+
001DSNeFP/mDuoQg6c9Y5Vp18PvBNla9n7vbyOvUAbhWcGcWgbgkwjjfEETCr7VLnwiFLkyvkgnL
A5DCvoYYYffgJd0OZa/OSCbk1WdPpKerQ15UBhuWy0O+TrKBwb05M1dHJcA2vUIE3bxTxqC/tHFZ
hIeclNlq02RGYG6CIgmSjT3kCktq3yJ1AElmhkcmNdgmJ2mGW9GYebAOXQXaaEnsfR4cEx3XoD2U
83EmcSjoQTLk7PPo0khb99lQBctM55E0UWWm99Fw6nlaQ85oDoAlMEJz3vXOYEL7wcr2ixioGzCO
Bw90h1qRPj16m97MkAz7hb6iNWMaK8vvx3ztxSF3GeLloUdeLKyjm9Xhs0XQ7USIOTuIpQzzHLAv
tY+YcnVWIEcm/dSfO72es5JGpiic5IHJHnUmz0X9kHpF9FrGLsL+LqxoZDdFMT8WvhLRqkAGZ2y9
yfl6adOkTMzKrF8h4JQ3c59g56hqxCOb0s3xSEVAW8OD63ZY5meYNlAGQlccUiSL0apWCW6BOk1j
gWk61nf97CxqLw9zqI05/jxXE1wndIXda0645ZXnztlrMpr6anRd1MlFH4njPOQWcZvSDe90oCIX
TjJ4tFXvEETBui7ALVlGN9Af0G6O/5nu7KUuDfOh1R4mjWquh2di1G13PUOWm9dOWTA4QuMY3xlQ
IeZVl0z+xyTtjUefuhr6QJeOt1YViptuNMnKROdEgmtg8dDtXH54XzLrqjeFl/ZiAz7ctUmkS+35
glOeeC8bD81aRjPi3rdCykblTBO80qn0xNopYvoSxuRV6QaQeK2oGYxoqXbH0V5zuHQ+mXlaAQhk
e7vJsqB8TMbc+hiEhfoMY6sR27Qm9j6fsls6QcNTAYflCfFm9g7qrT3tKV3Kcd2OcT3sKxJYTNBI
of8u7OnHIl8UBPYJOZJ2PQqSfXd27itIYqWJVzwH7ng7YNCAlxrN5trTtKDtrn40Wj1/pBwAxdCh
5GS2J0xqlKouiaSXfb9HmlpFKw01+EIztbU2flM6n4Y6cz4gpq1h4Eyh6LifgVWhEFTBZoQJA7Mr
1tODSgXcsNTP4nnD/IgoV3/qakRbhihf86kQr1FmI3qL0RD229HpOk4yYem321rBoDzIMBDvFRC1
AYWfC+EgZDT/nmz5EY94mEVyY8Sle/SqDlrGYDUEz6ZzNnxknzDQH1YNCnwJL+5gBHOl1jwElCWW
m+bx1sBF8dhWFp2pQCboPvXU4auvB7SlRyQbk0T2Z1O+GmPK+SHlgF9cFZEqP9LlSK3VNAzd7Rg0
BZ6cuXXfWV5jfm7HzMbYO9NZx21vsxvMesYPTzk8y01Crm12QR0Wj2uvDlOD8ByaD6vSnPGYkUhU
kS5VB5I1PXKNsz602x63lEuFWLBGvUe2kHv7mPmic1bakX9nkI4TQBKvFw+1b5pX3FhFsHaVTuvb
JgnddOO1baLWIorEF8xSVr5uEEimd3M95/kFkjrDeMCEzF/nfOIEa6J7tdgCm9dEUIMXrTdDLSB0
dmzaz8HgUQ6LIfGg+Xoe7gmjM6wr083md1XFd7pBcd15kH9BeHVlmT+6CEa7s6oKvUPoCEC8ZdJ2
H3WcDNe9od3mIEsPoG0fXMdmV/ZbZcSYzJM2izIwP3H8Rlbhsm9/d1pe0jkQQDADWjzBp+IskHeS
lZykzkCn7Q3Bz/E5+7a3wV4Yba20lJucVuVhYrr350n9v32cvy8f4i+qws/5i+ra78pAfuDPMhCX
NZuJZOLPUgwg/1/WbMv+g0RVCjBM0ZjSsEX/swyULn9kMYnhjqNz50paIn+VgVLQ/6GdT9+Z9hCD
y99qDjLVWcYM39wvhO4swkW5aHOW3uVpHchpm/YEY8GNCDmLbRMFQFiMjbfPu5n9vq2JtHC9vfQ7
sVGd4Z/LPLrG9puQQBHOi3g7AajglM8NZ8CVCOZ4PVeSdMzJOA9mNmGLyLcNHSum2q15W0YdzB72
qTtItd42HxxAvr26aLKCEjMF9tGabMIjNcnS3zE2KAnaC79U+6nX0Ze66oFIdA6MCfDk565o2Gns
HfnVeKn1wqXzNVDowmO5jj1Z3I5zREOzqD/UTgv+L403fdfy4EXtdZnP72U2OExFY/PohdBJIztq
d6and/QLPiTCa26Q27fn7NoQhBbszTS0uA/951zqy7jyTcIHvC8du98W11f1SaZCnfl2c5fHGtdB
AAYv73n58fQBHfVd7YgXrJEtU1//MIjwKZU5gBOnL66sKjHWJcmphzHrEIhm5ODufKfs9tUQWsBV
7RlRMMjKda+a9L3w8dNOc1F9mhzD3Q3poM5iRCB7v5+PojZiGJQFmApPVKD9AqyWZoK7L2cWYbti
uogw/Z8XBRR2ECvBueF2VHEo/UHfVQjAg7gcH4BEfgoycIraa6tdoJR7MddhfRbOwYs05uuyjYCJ
OJm160vgD8T2NNdxyWTCGCVUEklHy50rm26SuhntPrsEBP1cVwDwiFbJg/OpqTS0xBSLP1veWTJ3
5zaxEavQ6HAcVMmwWPUXPGpeU60mh0SJ5yBujC2QfMCh7IZiDpZNqtjMeB3upyjVN5Sn6lmY+bxO
oiY/i4cmPMAzBo5EtUpYst/vTe2+pMLZOBA/JmEco1xsHBTqcAEifNb2TtbtcYAq2Aj3SE9mgUE+
uqRNcBfhgAAg48wwUcTD2Jbpih455WcMoA/BeBE5Zz2N2OuiTHAfMoA/Iz0V0a/My+tyTDqaEZ2C
RII0CUBG6LTv9ZjjyQtAul3kydAcYiPs72vi30KelH2mgZjwqR8Ux6ml0bUGeAsQpLP2vRr49Gq4
tY3jn3Fw9a8R+9sfU4Nbj+CBFDpih+vZ7OqdYw50iuKFlFxZhsbpONoXGA0dOCmq8bakh4OEM0FP
6oEUyDrDDzQOzrq1++QyDW33Fn/BwKEwdj8N2XQVFCBdgCdViV2BRmFXrH0ShkwJy90KOSbl7lw8
OJVgV68i9UQ6fHpT1GCWoIxNF0NGwmXYxwpTD772bO68dEVoqMlRU483jkyOXmt1dzMei4UsUAHP
b9MnK2zbdZvqM512FzlzuY2opnDvNIRTrxsfDkvf5fKC/AAgeZRTdj4M+zga41XORGMd96m+sL0X
zwXLAC7dPFuymNbWpMZLpTrNrYRkbOcRMrjpBAipwJ2NWxxI9Ex7iE9+bJXreBjDrUrcB5dnem5j
zn2Wvw8A7Z9HvbfNSh80lB+8o4PXr9PQWzyPstyMsvB2E0rQfZmO2DVbI91mfhhcNGHIKdGNhLyq
6tB4ZwGdXEMFDm9IpbjyLJ56adJITVzjKo2DLzV4zaKOMIwm2bNUSFRmkFa09txL0xvkWeuhqgdF
Ko+GvwCajYIbllM1QL+edL++cKn8JND4eMTg3TfFVap7A0NS21zFwD8fhNf7a0PQSBtDrBUjLHcU
cV4N/sCu97bdcqCxpLc32TnAbWfYSPpCo37sEOoBzHFwldgBE3P6XQk64Ar/i+rzXR62L2RFr6yh
2GaxuAZy+mGauvN4nu8zVvxIeRdjzVizdNci6LcOLEpcV+s0gHqpp3Uxxj7c1HbVue0rk25ahB4v
OzmG2Lg6x7rKR/8mCoB+SRDafcfDWN0WmQ+VcpqMPehOTrc9RDDdfSgS41r3j4MT30mOyXk6MQjA
81BNnAJzf8H48N7GIL8BSkwxiKvVwNvPcrSeOk44aQ1T/rVP/cvJwtAhYz3THyS74NaLbfM6qCr7
SPFJNy6vpmptwwjeTGMxUG1X+fnEintfR/6n/6XsPJYbV9Yt/Sr9AoiANxHdPSAAelKUNxOEVKUC
Ei4BJPzT34/nju6se1h7n63SIYHM36z1LVkR48Hc4jVp5mnntMHYbRzWBsCIzXm3OC25AAg9EWJB
A+j17B8Pl78H5A5+1GkbcWUBAFRthtKd9PYyb3h5tHdmy0mUEx/ywPDXxl3Ob65mZwMS3zgtdX8x
Mzq+jaHg7BG+Ki5mu0ApQLhe7bJlyiJvav2nRvrpt+YWxpvrC+6fNvf6nd1VQmdI5InLTG4JLN2k
vazIST/63NrP/WL9ZB7j4VTl7k9XsIFXQ8ZDE0xc/NasebHqTWfPbcN5XOhcPE2nLfu2LtsXBuPB
dfH05kGpnIMiKySxIy5GYpzyLY/b/Z8x9vmVYPU3InAPSKQrujacfLcidz5MTS2HynXuwcPjMUPe
8gl73Y5kyn4CGyDvZdkNj13XrLHSof71EC/XdQZR7ZtdFc7ZUJ0zQzEr4bDfSst/lhChYSz1P0md
9pu1ziARlsWCSHo1DqnftFtPBl2suW71M44Z6HChfUnmL9i8zZRhReDoh1aUQN07x3/KqsG7Iu4G
raxW0Mm6uCZ+9lklZn+Ym/Wzdqp9ie+Zd2HQN11HezYthf4CVEI/9EVQ7oelrre1A4y1qiTBMlzF
fOlZe9Gm0RKbknRSqv3JP8+0OtBwucQar9O2grUF/W1GOkbdrxhDqm43gQTmZWoe8gDYcV+kesgJ
MbkbOyDFNmfwkTtNt2cdRo8TOJuCcVGFlzL1lm8xJvKzDkS3tRt/PibIvcD4Ye0KVRak0T1YdD8E
DlxEy3/EoZVtO1Wh6nVUFjdBsMKzqcVuMKbqrTJMwBpQFjbjVPmxGLskUm1T7YKujEDrUK110IHp
eluqw2iynYvWLzlNJ8MnEMwoCJ9bWX0BOHgu2RkI3dv2/XgrFSPHzE1uqZEI0HMYqvG0ZJFhVHqc
6cvLuhbO+392N4uAGVLK/I/fpi4TgaE+4i8dbxI2jLtIaPmF4xdhJfqffE2m66oMjeQDJpSx0/hk
dGTpre/G4t3TbOfVqiAFueTFowfH1202sLwJl5IvJZ/iOUjxqAmHsZQkIzsaxqXDjjmZRegE45a8
Ei3qx2T+WyS+fmp9bWutNr5A9gRkLlZ/UhYRuBqzjRM0W6+Yrh0ak7vE1nUnvOAu8Qk8pE7TPHlk
TtrF8iFT7L6DlVED2LECjydIjLkTIcQ8v09Os+sc/cpcg1JuTne6O1q8mVS6/mKzVxmC3ZLJcQ8l
+y13HWA3ABXGdnichpVKrVJHRwRHY9EjH2F6NI1i3K3r8OQ3blw45VZNWkw8kY50hYgwXI0LIzsr
674qzf8aZHLI7kvQ0Zevo1/98xdzSxZitql5WxHLXK0mn8JVaZd6ZB/m90e24nEmUxgn8hnDBDeF
4YbNaiDPhcgwpdXvOJUuLEJvPrbD4JybAiD5mrn5SWmZvKppgfbm21EuElhyeUmplMKdyrxMXTSI
HYxp3Acv1T81xdU7V6YZYjjg2+Ks41cS5V6m9jvLZgCAJD1v1mDhGhXyWCB2rtYWm6az3EoWa8y9
DqTHxLWOoLfIVBoV+VJe7o6P/dgI49bUIt/XXlPc5hVUYTpdtck5F8q9H46p3j/2jn0lWUZs8mk2
d9BLYDOKetqVhpU+VdWkf5MjVW7XIg9inJy/Vqa1MYNYaFfAEmDPAQximjQ9LEWwEGnQ1qjAHOuh
quyr5TPZAU7NFCw3vj1RNluKp+w3Z3FFtJKe/9Srus71yAHm8e7ArdTJo3kNjGY7Afx062xn1CwF
79DJiq0hW/IpZKw4Xyuv/etiDWez1vWA6rhKLR22BFPYKu4c9zdDwrhZRhmEOgy8qbW8yyJLHxV3
Q/KIYybWUdTyNxmUF63LYl4CK31VJnP3xJahGNRPni/9sRpKKzYAZ++EUVzMPk+/gxzJJBtula/g
QbskTAzfgQDvVt+MjtTJGTuxHX34KtYdlDN4JrTjMnuYlbedvIoVAfdetV86cosceSH1YHoGbP3o
+g0BGnX7KNHJEHT94ZX9hRHUPexB/KCSgUufinjSgr2Wg7wb+C00fRBHtnH2xR8pGDiPxCmzmAT5
qncjvdLdzZyX50RRtQVtve7s0eD8y33rPelmPYLxDyKytfrPzmZM2xfRamlRPgYefXgfE5sbZo3z
VrGtDul89vZk7UsG+/XQBXssqybUQd7qKbDHzeDLE/k6ryyktePsL49mKX5cO6ljvfKLnTs23yNs
+mRwfn2n+O7JTAib2fJeRGHqW8ehhFYNZ1ESWKyHoSAZoprPDMUgIBblTeOgTBLd25i9tTe07xGO
ZaWNW2ey3b0wmyMsgpvDwP0bCwRDWTMvD74NErjSeAFTvHeA/MdiLybHenHIaGLG2/lb1+pPsEB4
uFB9hm1j6CELrT+D6A6W11YnE2TM1V7LOQ68YmAKDNRjMrvnoKCbcZK7aN9rvvwpCfY+q+U90+iS
DgcFRZsbHK7BeiMK7tUxamgcdsMyxxtZsZRHS7RvTPUgHGljt2dGwUBb0Med1tSlo6K+ryNWAS0z
x5lm2erI/fShhx+7yn71HaPEZ2Qo6i9TO/Tk2LzbpVefNc9Bga2Yu/Vexds9LG0TMUdN4jv7ADZo
SVNaGo4K68rMbqJBgNsaAnhIRs3RO/V4ltzzv8FS5ful14GY6WI5V4772np1s7eAxP0k0uheCvJe
43YV9W/HHPk42ku99Wa7iMBPYQ63KrYB7M1B3lkJh45VbIHUFB+EQASfjVUN36whGVEK5zc3B3Yz
fskmRnrtliHqnTSLkDSrUFiMmS73Cjb7zpu5diRYlKPuLxJ+jVXEa7WuP0XWaDsoJnPoLGjuN0mp
NU98NWOkygAXZAILSF/ceQyHgRBjvR69Z3sgEyN37exxyqX11Fue6KJOm6s93AvaqGEGTYVLPESO
N9yssW1uNOD+Wdb6tNGD3jvNWraE7BjKsPBRfyz5DM2ODKDdICXwtqxJY1yKy7b0XHHwhYaB3jfE
BexOwuDEKy65KSJG930Ib0IdcSj5GX9lNX60I19DPwfLwdalDq3FeRZlu2tc/5/TS3/rp3DqKec5
WevZnk5DbYIb8LiwR1Scce/lOZ/g0tMxM/H/sb222VHC1Eit9WzvdUb+NGTrh6VXl3Qa2qteNn5s
yYIHM/VmaEK9ge67g2ht5Fz/KG8JwgGAU9PZz6p8nsv5pyk0OFxsap9LRTJJuuBbjoI0+TQ0CHlY
6JkcmLTV93aeXz3TkDsQD8igTzF0mZPJuy7kTkVmkX6agpyyDfolM6LBuQSMkTepo1mIrWRufiZD
qfap248cUA0fmy0+7erO4070n8RZkEPw6ZyoNxmd2av47pvyOUuWT23qzmTNAUN0xipqRyJ5Unc5
avVdlag8SL7DaCAoInHuuFS+tx9xpr/7hcYWyJ4NH1qHZoNhmkoIYBPshE2SpyIylJFG88LQoh91
f+/KoXy3BiPb1+z9+MSM9dTxbJ8SxvMPcHXmJwFC6d0v9YeubeyUUy7hXG5XNtW+0l3gzbWINadJ
1KZJzDPM/pGHcF2uDrAQero6e5SyrY76ikXUTjVrSz4aV6IT5Gzupv6X2QzeW9zvR1vLzH0yaF2U
a9PJzS1tp7em8bBUaOvZwbSg+ywLo7qc5+SlqeU/SZnGioA6AeBHsW66IIPOu4L8GxYSIRgUTtRq
Sjt0Bj3vf0bMGxfJWWhqaR3OKmniJTBoJGe10ScpdkXtiCkUvT+dcTdsk86F5kiUQY4RpNU96u2i
tMM2sARvQTM/s1FLz2jJzO2gJelhNVkgkhdVfrq5issemmRXZ92pmsCbUPreXB0CbeaVL42j6Jca
weSkuQPznJLCc/asC7hK62TaCbfnrPRj3y+kK5dieZALhSRNqLlDvwN42ExJhAdHPGgr5uhJelsn
8fiCq/FbN72/hOB8ks9BhVvrmO3bTwPc1L4JgFp6Mzlv7V0tvVGJggIxDm1YEmWI7TT7mmG4mcmL
ZogoWY/pJCPECTbg7nw1Hu1ZHuZWrVtZILCr24AsIMOXVHrtI9AsJsz9Q+vWF31tHkjUSTeLjsin
RX5oM2UJyFTi2GqG2K2GNx5pesfMeazYAm2SQP+gMTviLY6V54Clp1CWrGn+Mb5gHKw915WXUre2
6d/E5YtAa7CtM2zICH7MzcQJ/o71+diP9pPuIFWq7eJfRlphzOC8fqsy9pm2XreRu5Ji3lrzj1Hn
CeD74gk4FkunMpneXQIEr72JNCDMS0DxY5VGLoDGhkkKpIsnzQe6XpEIlZ90jQ8yKIN/mHa3zEZC
rVhNaF6uScC1OmFo7mjrkRu6veGyCfaqo9V1LKWds5/d8ef5oIXtsDwvq9HHS7p82J2TRXQW/wz4
kLLUk51okLOVxK9k2uTvJobPe0Gc6mlmLxuPTXZcSMq+LKqa9tZAhpXAbXYqAu/Tg1v212S2CcLu
FVxH+5K6JeAXUVrGaarUD625gaGaOYEqPK6SRRjb1llCSflbI3gR9q1LEGhSTgtsF5ZGqM9ZDXrR
Ma7Nmz+0wVDMLa8XD7pYOXK6xbAUeixdbtWIhXNDlAZb1rEYjPaut8uqH9evkV/J6u6EH8DDQhJi
fenyl0PgZARNdmkoRrHuEsvR6AqmBOba2pbNXxfO2FXikSiOiZ/nQ5z4wv80RkvB5GaW+WcOusCP
WrMTP31ez0eTjPJw1IxsYVyNdLNBgvu24CZjKzt/9QBHUDsE7zorY/KGOOGOvmY9OWx+KZOyM0cG
YzaW3Wed1gTsK/hyG6zMjnAdnXe1D65pqqrnqS6y04rWpN9oAZggAnL1aEzGgQmxvdLoFLmxHYiV
vQUGbZ6vp9kJWV3OZZi7B7TLEdJypLgwAh5x3J4AI3w1mUNwgr8eVxTGm8bydov3t7d5lWZDMgtb
fgeRV+8N3otzD7abH9UdraH2tk2PO91d6ha8p8kCZ9WCcO04zoKs8cOlSbMdqtKvKXAee2OE4doQ
95YuU/oUaGyR2FIBkOUU0uoVGBEew03SsN1N2HSZ1F8crlO+W+FsFl597Aq7PI4FjZ6RGohP8zFC
6rXERlLmu9lkqVFWzLZz+A2Rg1DHaF1GbtmjMevBn3FU87daNIRAK9cf23pnZFeTSwwgvHHm1BNc
hfZweKyG5cammlPDupcqhXtd+m6KbTnxEk+ynKjkzJ0l1uyg0vyV7uaVZ9QMO5T60tI/MzOJPT99
IUv30NUB8fCT9Y+ZV8s35hgECLS8QITblPGgwQpE/9S9+LB3Dpiv/qJKZWKEvROSngUK3hb8v0ru
oEWvIVzM+bVXLmMgdNZDxz7HdsmAmAhXZXK/EkAHqZxERfSzX8zbAeZg7uPRLiBPUYxAAUabgImL
HU1hEPxFjqF01RxmNg5aEryRNvWHRCUshgJ6Zk57EsPGaozHojXejNnyHxaZwb+Tvnvrq2kIq6Qa
tkAt0k/G3wWwnw5/wuy5H4EmXU4YPfk3FKXGFV5pH3kZVE+rvaBvQQ1RPxXtUH6wR6sj3Jcl7XF9
UTMByOhX2lL7YzQSQUIKIlWY5Xak2EqLxjigZPliPj/sGln/9XnOueA3JrFMa+seSlOwPSlq2e4T
SUPdr22wYwjwAmcH03pHESSF/5eLsIwFoL7KWOPST+pLTgjTiRH8HHe66p5ttzAv9y+z91JQWZ1F
qE9bPum6flc9rzaYQwaUU5nAbNdKiVRWUpsk60OVN/WuUdBgvdEV8ZqOB/J8sSJWxR+0Ra/uXIOh
XDfkrrLXhO1ZZuCp+9Ivt23Vvflsh+KCz53aOW+3yIBYtbbazbNR0fNu2NUDwc8jPbfYgzpdNqlt
LZu186cvyvPHXozlVbTV+ubpLOE4NpMInbGEao2/fS4IBGGQnqNczrLzBG3yqV3IETBYUz1ijB3O
qpdeJMdg30pgzfWcwmcUusbsZ23KF0XZGFVtgtKGoOaD3wf5c09W1ZbHcOgBzS8zGX72sq28qoFt
SfaCPrnFKXXbPqLM/cPdae7a/O5U7u5pd37DLCSQya5vxTOWLVK2KwQlLhEaTYZ0ewJQfiGE+y1d
77M4s4mU2/6aRn+AzsXNXxFj12X+pdcV7CuiVWeH8K1Gi2QCpxL08YCdMO7IcqryFCRsqss/tTOA
yfOsMkyHsozQT5WvPXruw5IE9dWHRHvCj0AkK2EAdpU+Jfzix1QF4VLcl1lKoUTSi0TRa9Y2rFdE
hmOVk82Zv5P5zcurE/hiW/1Fzpp9bAEW7Bu5QBft6xd6RBXakwlcEyhr48hbbSgZ+4JlQRooJ/Ro
rTB9s7bK1pLnFR2PZSVMeqsBgxCFLRcOeOhBm/8gjhPIWrB8PLqkg20ardZ3kHI+C1f7qw0pan9+
GpvNnCjEvGXpXXfEj/v4VNgPt/PFbtnjusv01g/DL3ZKUEg1DbsqaRCk/PDJ/6YIYC5rlpa6Zesc
zl1GFvUU9yoBlEk4XsUAOZSt+dJmVQi589S2LrRf3L3rY7rm7pUSQMar2cHt1JsoK6ZzqwwCRgyO
16RTaJ8qsMr+kEQehIJN0bOdQHjIPUooSj+WdGrDYzC6xVEoeRZje01bV1wERms2o3C/N6C6tO0E
uQF5gf0K7J3cTADCD0mLjgyXBYNcreiYkYIAPPYzE+aAZmkWy2fFAiPlLT3wCT34k22EHvFmtChE
pJhVQCYjO0Cblc1+Uom9M7J8+LsQ571Xc9o/FcHaUMGOpCPmcmZ+ahLl6dQS+Mdk5PNGrN6Xw3Tw
ZKiR8XVPwFhNEBiPDGNuC/0VtYgvO/uZYO+c7fUMBronl21K6/rkZ0N+RXPfUy8hRF01PQcfXBsb
vWUSjBEk3TeVcUMX252Ghesrc9CCBqJc+RLxYxAGZPc/jlHYe7KtP6f7cVeAn8V1ObC+cFk8QsWq
DtDFu9gzzPSUeN3RWGsNFSLTysL/VE0PxmRGY4lkNsb4MsSt4KQtFs26TAB+gKvt06z7q0yPT2QJ
Icrv8r588jAgFyN4nibMyF+xWl5xwd7XIAEoaT4MvqC7iD/Iywu+E5P4vo+yYbrst8+aw0hFkOtu
aSTeOMyCe5fkQETNk8motTV3PfLNOxWnn31MKCB+QzOY3nldj5PeP6/+gP6iMQ+Ma5muAa5exqga
6zjnParbIm7MfjcDEOH1ZyuMFq8mRn1bVBZjBUFd2nBSrwOk2co8NAE2I8348WDUmrwpuc+qMNV5
PhUvpQF5noDYeuU3z/p2t06CJnMMa9860BwwbNCOmeERM8XH7GISyCFVGJSdh1XaZBZUQ88zU0nx
SiZAsRm0XsRlCY6OqekNa4G/KwD8X7M+ic2pGfa5w66IGROfoa6/rpO2y+Rc31JNkDwzEEHb2H72
YA4toLgAeweiGvJe+0HfuwmDqYIZ48WYzC/PE4hCyLY98G7YxRnXR3uzEDSEvciTQ98O9AGSG01X
6md2HXa0unxYUQST7uNO3OP2a++zRsHbX35wW6AWqCWq7zwJdllXfErFhrBpszIu9WZFBaj/+rW9
PAivMUMxq4FWUiyRTXwi82vPfV+rgRe4ZMvHYL2FbOxKTCe5R0NufVo0LFLWu8DscCJx3PmMIywy
AofWY8G+mGHBsRg70oDW3Ua2i03D8MVfupi4a+XOQxC8T4U6Go3Xxn4xg0oX0B5oQgF2ulZCJjhD
sg9QnAdLmKyopwhEgblx7gpWw5yh9Rc3Ke7nYv67tAHEwSKcRjfjqCXJa9WtC8xABlJ2XCm0v6hQ
nJ3ZmiTBaGK8uK69dXTG/NJ88gzNeFT0ePQ6/lNR+h+aTTJMOTOiRXIYOgbLmxw8Cw1QcOOb0B4a
2oZPy1C03RAA/N1g1yhubCXMK1pIfgvGWQ2ZbB4iruafRZPHQhEb2n4cdQWycbGRcOvh4GSsAeZA
yPs6+JW9+EmlbPNNg2sNF9oQZ6WfngOtfA4AjZ6GhHRwx/XpnAbU3TlBnlQyJCxb5Sml35c5VrXc
vSGGffBE+7Rq4q3Rxt2s0h2ci5uwvSdTVHfrTqZhasMElRoB8cFQI1PMA7GRE6YqnGw91Tb85Y3O
97WZnUz/h00S4KWhed27IQkn0/EXBSGYuPy1NrjLdmOWpfmWtfQQoGpnBL621pWgVYOJtfco8aOB
H91WzcB4xuDWC3QyH6fcWWVMSRrkEMR0JtJeK4nQhpqTIc7ijYwQy67uS4CgmoQtlR26MdVfZzET
m0nX7wQRfzmvsyPRPZPHyJuuu2RI9at8LPwqJWk0wSIWWPeJls65NBpG+pt5CQo88oAWcC2gVM0D
LWoZja1dxd59ymmgOAjlQkGE3uzqKK/ETmc8gJzhEG14VVGcRzJIngsCdjliiVJWtkmkeJZ2lwwB
Y+xBEmKqlL9XYskiwKbv6LPpECzESrKr0sel5Gr2WUHATYgRd/3qqo1WaKYbW/OX2FItE//VsjZu
MDax7+ZaaKpG31WG80K1f9M5hjCWPOY8cCEI72NTyqs+mw9eIV/v09CtQs92sLHIhNakE2dusSoI
BjiqCqPY6zLPXeTN2rUrTA4Fl4HDwF6PdXr3hMyM5eYaz8zeiUglNThdH/wiDVf3vijGYxZJw3oy
tCVmSOohuilfihrxgu7IZ6klKztjL4g9DZ+GabV3ni/dFHc447MKyDKZWT3BTVkwaETGzlmUyeWn
QlcdNd4SAIgdYJtnzNnyvj2PHvVq3a5FnCq00ZO3yCfqSWCrgz5w+9Ta2ah4u0vzP6/UmG4buzW3
sibhYQjm55o0Ytb57U748xx7iY7bJBvVZsRxQXWWshEfETrLAXML6Hik8EDmIiiz5nYR85G6pD01
jdR2QAP6M5+IBwemrD7TITNDb238cy2o+NpmAu5vTfvcJhJeSxQGzpSommHtiP4DJX8Vqv0d2SwQ
UppO8TgLcYPwwJnG+YzJUI9VkPwh052aLkujGv3WXhuDaVuN98rVpipjXJOcA336Yg2r9og1uT7x
lJAIOwZRXevpflpdBvXrlN4GprNRDkgvKgaWL4kED4+Yrgtds5lfFFXLkb/rVVjCiVaEqDvlNASr
MVNKbqtmd7GTcz50wBO2rjcWL1T6c7gwSIaHbAW3LhPdI9ReshMbSiG6D/sn7fTphLp+vQTNjOXI
HUoRB37iHGy3oTQKhnKXGyR1O7gaHq3SMU+0Q9OlATOI8xG1i8smnQAt3227kDnY8lipov87VU5D
O50n/oszmjfKyNWP6n4EfT2Lno0poSVa84HtdO7jAoUbOcYLcecaK2J2FyxEI43fPho7J98sVlfD
9zWz9qtJ/EULS3S+/8yxdTjU0HRtsmAhP6dxbMS5WTYbJ2UpSX3UKDI1slFs++WuASl5SElek1Z6
K0y5PjZmzZAGDxvFmMR1S+YtlBJFQpGLn8EyBYWMWEkBvh/RqFO7Nm6sxtvyPncRdoA/jbP0O2fN
xk1Xobrf2IKqjSgPtXdcAkRX/2bW5Tbz6FdgsgWPg2soCEyJfrI7lmWxLYiJOUDbBfZV4pOONaZ9
8MTnU2KZL40MyodsohxaxuI82UHzaIzmsM3L4Vu2NgEVdDi5zcq4wgh5rAjC3c8JO2swM9R65CMz
juAnQ3b47OVqXIxeHFJNyk3iGzeLfPX9KGVs1d5D7TOI98aPjJo2CYbYCuat6seTzrcj8vabyJb3
nGtczzIVMQ04J25wmIcyhs7CBbaMcZPDJoESohXbgdtRbdBgpcc2HcbQg+VOk7Nop1WlLYnXmX0P
I/dJI5+sU5oDSYYIzks1TuOXqZZtI3UM7evkbQ0IOYgHKYGIpNeP45w6T23GNpTEysT4Vl4+oHJo
kvFtxeBxgRqef/dYraJs6QM36qykjDtLH8Ke4jZDQNIlZ9y6/QcF2CMg84GB8Jz6ey1V466gc9nk
lcy52Yb8161EETPufpKWDdLRWR4yU/+VINRZ+R30fDzrudzykF5bMClq6pDz2WdNds9J7fwAquCK
xghNDQJgZZv5ibadc615dU0WxRvE2dciFyo026JDqlvlu7xy4macubTv9CIzGshr8L/LzmNNYBGx
FHbkzn93GNk+557KLksFVqDOHG2avPJgTUTOm2Y932RtPAxTN0wRCR/OmfQtNGA09+lntt6f0lK6
bxjyoMjMdXlgakKoFJwsMtn70Jv6hyrTzdeqKCnsM4H0px2yk5eRxoSfiqRXTTM/Gbo+6WyGjl7J
60GDoP2tBkdD0y5k8EpakooKuWD8avx8Pzsw15LKWj8ygWMXS1T5i5xCXuxqyV8EulmWFBrxf2bL
59EY36Nj/mkCql9f1NDMk/pzAKJ/oV1Z3nXTTPZIqLvHBSnQTqFp+XHpEQ5D07YPut7Yt0m45gmH
UH5WfLgPnMpsMrqyZJ7NN1l09XTw8qL46bsAVTAyjWDG62MPDP2spRvOtblm10pbSAmrumhx0zzu
OiPYyz7Q38Fv/oCF6E/jxPTZLVF1z3zg19xZSAqc7ceqT4tpX7Sl9ZXWigBa/EHPvK8hO1Ow8MLV
D6ijz0U1/aud6bD2aX9aINgiMRnzZQ8rvhtjx55/pxo9mChJNrXNZSuToYucYfmreWQfKdHIRwgP
KascYsAGMsofPTLgCebwjW0iy4D5dbu4z7nkB08oEIhbkSoyveId4abz1dsF0TiNyknv8Ye/Hgcc
Gg9nBSXA4nPDyJ8hlVqNZic807w2cN9jw8p/ZKqxVphs/+hm6leVIun3DKCqrdQG75kOzIzJQBi3
MufTEaL5ykcWjhNBB1gkfZ2oruVVapj6AsZDYeA4B1Pz5ZV5kH1ixsZxfH/3l3z99DLkmaySybLx
zfrZMwquAoXCf68mSAZDEJyr+9LDn+v6tSrJq11TmFZ3DBRtNzoUstE5v8X4K10Lp6dZYZ2VzITX
Wje3ZOghzBoWZCQWgLOoJm9pOykd1X2Vld6+lw7jl9lSdYx2rNqDX3LYruPxmoiY+KT3YH/cuwfD
Gk59a6K6ahJ72Lu6k5yMorV3Xq8VB0Ejy/TDSA5LhUl0MIZx2wY5kW2ejyUCg5afNVVYTN5O1b4X
TuDrTVbxYzdzA7l55t+StQcd0XvajrdiZSm1Ji9mSdlR+0GP8wKhJSVDuV9XPw8nTNc7naLrG1Ug
2kiTAbDHoJ3az1jOLQKq2OkybsLUeB8TN91ZZoC+d2LSyNmtp1/MTSiO3E5/rljnh6mWBqFyXfVU
quAYWJYMazFfpJf9EWszhKwn8zPrURq8YrLiHPkE4IeansfyOnfvi3GNG3QS4TgXf/CCvAGP/bl7
rhHOtcNBYbzd9wBOMFI7xlaq5QVQ3PI2Z9oDcmwG017wOgizBnanf474/zYJ9UEo9LucuA0Obl1f
69J+JpZEIXBShHIXlcK5O+D4Hh1scVa6q+tEj4kreDK5qh8nVahdpdl4iDM931uaK2FmoI2Kiqqc
Xs26eUR/4IQ5U0R0tPed7MJEVs8XYNNWcWWrEE9tab+0/3lA6trB2ckpL9SyxpIsw9CE2MlQhmnj
pvd9LVwXNUV6p4eaTgsriCkKBpJAiJbqD6g6xZ56m6PHXf03DFY291nLSE9q7b6dhE+KY1GjPhR4
STTN2Ttd7pyznueS7D+Hry3oB/rJzqr/IKjx9gJTZ0riQTjK4qJrQr8Og2aEWWsnfC7mguO7drek
mBmhdKhq0Imw4+0HzhxEubPVFlGKz5EnlT7XVfomy43mNpmt9aB8ZPdWutwNlf08ED7nEGY0NvOZ
8ouEk1n7s47ZfT5kWASQNA+NIrfDILOE2dK93kqreRes1kS0Yr5c/+NJ+/9y5z00v/Vz3/3+9pfv
5n/f/9M/En2cSLP+//7PP6r//jNq6jsS63/8gUmV6JfH4bdbnn7VUPKf/jeg//6//H/9l//r9z8/
5WVpfv/Pf7F3JstxI2m2fpW2WhdkmIdFb2KeGWRwEjcwkiIxAw44AAfw9PcLpeqWlNWV2dmra213
pSrLZAqMAODu/znnO397pxijvf7XIrSLn2N0f8zmWnMJpfwYf/8TvwXvNBp3HGDC18YdKnIszyOT
9xtDiX/EMB7Dnw5ZybZtduT/N3pnB188C6qSRx+C7Tjf4cey6tr4P//GPwLgouMqw7dtXanB//jN
z78F6vjQfvskfvz//yi7golN2cr//JsByeGn3B1RLNu7guABkLgA8v4F70juCR2W/dssQ5pY5NKX
e5G75aNWM5D1Ki3edxbTwjZxPCrXRMt4QcqdYK/wG8zj31/Jr3yl364ECipHeJ9P4tpN9AsJQhtM
0ddjRau5ZiuBoEiLGuV0zpvjJekZUM6LT0vMjZ3FEf3vYKewDKvoays1jhbR2Dq39pW+29LzQf1b
m2rnxO+i5ffb999e5RUW+M+Y4veL9B2QGfB3/CtS43cQKIIfVqisiBqHvkvxoWnWumF3xUtcXVkE
hR+KP+GWG2A4/uWvdF0dNcryLN0Ew/br51IXlBWatkLHm3fXGbSns1PRDMgGOrbwVeSOnFPD7jnJ
OM1UZkTynrkJFciYXW2fJa9TGQVwGaehv/4s/++s6OKl/tN9cX2j/HhTnF4L3hTbd7K25befn/jv
P/HjkTesL7btANXzTP1XEp9m2l8c5kLUSVwrSPTvz/UP6IrrQmoBhuybBh1f5GD/CV1xrS88n6YH
PpOo7V/Epn2/YX6+h23DIJUNhxPokOvxx683FENXQ6HOx8u8k8HCBFpwhCJg8lCjo5nZ2OzdkHFv
2dWNYhc2VDd2bA0wRCAv7eMKHcJLDCATek9yI4mGaN9ig731skZ749RubqNCq+M/efDM37+obB42
27R9cG/QfHHf/nrVDkatwSuRuNAL6lNiccfPdTSVLWVb4YPqPPWQ+Xa9ZcccnXq/q75h+NDeojYd
6ZHt0lKb+ZoZEfjS+4emywPGSb3OMlWZ+9TwtNcK/NWLJhvndSAf8CeX/zv84ZXHH+j4zvgNTBxw
8EV+vXwD+mFSpL62kKPl76v2KrzgFafmw0ide3Ya0x3AmpS+XAfhR3eTGzUNTjdTSdY8khjK1olV
O8fJcLtNBr9pDTZLu9GjgjzZT7fyf7Ek8GFyLb/cIGDGKbegx8K+os2D373kdFNKT++wHUYID2qN
RcaoXg0AFMU3zwUad/aavqqPWJ/M8mRKQ5grs9d0vgqhyN2iq8RsFRnYMNQP8xwBT0ssZqJTJ5P4
pcjDwjjFHoOjh1ILKBLsncg5mJrV+fM6nJxkaw1eVW3Im9n1/RCGpr43mLiwaxwTZvRAenCBY0SN
+3LnZGLyt2MasYXGAYWuKiiSZv8jDWK0cTKWzlMeepLRANG6ZeoN7fQwdr5ELh/i6mLGlX5XlDo0
FxVDrMHaPG3VpBn2hQXYB8hjxwyNBztKp42I+urBntLgYk8jEZiB5savSalVHwTU+8uUmrRFGn47
HrIp7q79cptiwMsbypRA8RTXUHMyRctabLXqrTJqdBfyusFTY5c6ViUo7+zyLfvcirCj5Enq25wA
zkdFCs3iwBMVsF2Z4Ml9R1Hl0e5L+OBwWTZNS/3Nslex+5C1CBuJq2xz03rleJvriX/HuFm7wxhc
PE/48p+vCOM9Z0J3Uw5W/N5HZkVowsqmZ+xK9mm0knxZAVF50YNhKNdx3EQ7bfB0jKepu8rjnPRB
3IvbaXIZT7hVZm7ismpRb9JwZxr+tE9EE984Spo67TzkBL10QmIjkjaeiOnmq44muCOIi+KoJ1TX
FpN9BdINeUgWySuaB3YAzt6LzOGUQg9a6F7Xce52y73QteCAPmM77LNNCeKDM2hVCvPODcauo8+t
c/ZJ5w1HjrBmO9eroF77Kk1GesRxiAdpaxM06N0dLXMdcTutFI8hA+h0DRymFhxsqR5bDrjjmqOG
KcS9RbZxn7yktzbCxDILQcebaa3uv6qmUjcEFvyzRwoUrNqUjjGmXlsf7/JGJhdEKH8pmtY/Qv/u
Lpx8dCKK/UR+okRxKYyyL9eNFpmbwWvE1gM0QJqJ7enjxMvgsXKTht7iwTc/pj4NggUMk26t83Qx
As3a69ha0bBED1tSr3RGV68D1oRdBY8vW1TSyPe98MI1Xu16JUZLtYcGy+tdaYeMynF4RSsQV8Qd
OJ4dskDW4VyQPlHLoJd+sEHmDuxtKTSjWAylnx9qz2meeLWNi7Zpqi2qR3qnh7qxpzDWhFeUTeWG
zzmFfQyZyWVOpVx/0fjF1XaeM8O9q0UQf9L63llLgaVCZ/bqNNpNGIw9BXqRqrGQkCmqOqffj9NA
B6Q5DdFSC430k2NPEHHeiorjWMCJaKU0b/vGG1/ipBNvFd/Dmr6h4r3WpLksvdJ4KieKwmdWloVr
Tj+c83CRNO8tc8k3rKnRrQEN0r7GodNdMeiIasJLoHPhdd8UbRLetKlfHWUtxhsxuhSa0617wACQ
vhhOm6C7B4CZsKlF5MF8t18zNhZvVMrwSDixGlNyJ8P0HAKG2Nh1nt9bAxksRlFQB2YNxRKYTehc
uvXr72kTp32YrvEnu5mY7fdl1O8blV7jFIoG9hoM2Zx9oLaDN9XemImUty3K3Gl0wvZVJvgUcWbI
bwwxxIZ3XogGPOUvCSaTPaN1jbedG5FO7AWGgQ4oqbdWaRn0G0JcFgwCg/TmxhOpANYjY4fAbFkt
Y1fgHPGtKTm7Mg5JKHud2oYJ1ZOb1HLUQxIYJfWTRl/wASPqgTusMEsSHnkFiaE/KNWCpsTp6xzq
PsH01Dr1zs6cZK9is531YQs0qKadE2XaYJCwkpqF5dCmhXiru0N94RuC8+UmIT4kIs4yX41TH97l
Uyj3SofvWeelduZkXd0b2jQcejPSbkscX6Tu0wKDvRZ6yOl995YgoOLQcpJ4NzAZIjsbkVZTMdmK
qI26bYTQccNbSLb7aSrydDEw0/4aNaa9ksys1TyrEnunqUisStw91zrxzNmmNoQs1CUM50JLx1Wn
IvUYtJJ2dxBZApVcRUe9wcKzIEfY32BAKHdak6TN2hzGJlpIu8wug1PYjMVcwejKiqAKVa1rbgv9
Gipwa0M8asQgvDkRTGsgzRMWl4LfGNuuY8uHKkuK29oS7Q6Bw/TuQYHhHHWo7lxjFdVPlVmE92Nd
sxyJxkeY1WlVJg+dnaa6Ek9OHGFPYtUrH5IIthqiPDlLr1XabT9mctvxHWvnyWvlk2u3A/eEQSt2
31XzkKb0mWk00W1CsM1fdJnmb4aEgp66doztUJrlXTsyFBr1Lj+1lpIXkD/Wh2l63RI5KEPL07Xx
I9BC+BXp0CeSj97xV42tqU2HQoJclxur0o+IdpLsGfd6jEd61vLyRUX06L4EMXKYcE7tWwog73KN
ttMFJ+ZYYZvLukNrADafhxKU3ZLcZ7oC8IF9F+CoRi5UOMkptdqchvO6OzZaahOxaJJT3VTlvuKE
erAy0zg6GHrMucLOdm/FhjvtMzcPj1imjV1GL/U9dvCQeHfSRPeeNZEmo985upNejzHcApMAr1t9
ayNtqg7CUZSx12EZkGTXS2dV5FNzFsowtjRwAoWps9BaSmjcxVakFlKhq4Yu3MmB1sjV0Ct0y4IW
U7wRiC9znn9eQ1MZZPdwVbyV5yb2fvQH87GponRv5Wa1Ce22edI8jQBl0gMsgfObIR/wbs+B/WeU
VdskN4YU08CqN6b0kf/ZHQUL4spvI6JuRZF2T5Y/YcH0o2qLjEtcJrU6FuShr/DGMa3Nj0Pl2Rez
cJLd1bm+z6aibEAj6Jkzj9si2bsIS0uPXRITVsdex3CstkVQ2kRnTTW9KzYF95nQxUuoR0yDfJ77
LQEotYzZUutz4dsVTLRw2Ig80NSyqeNpF5u8gK+4EOuuz4dwr9XCYeZnOKtEONEZdc3a8LFqjHZb
VoO6ce2z4OqWLYiheDF2rku4Q0YeNrs0OMty0tZaYmhb6kRIXMROtNKBQp64dJg5nU2XF2mz6TNg
kLgKLKO++I5WAeaq7AOz9eSY9WH3kkXSOrQFoBWbFfpU9eyPZ5qQPX9BUWKVUWb/DYaM2FdBHG0q
a1S73KnbYhlmYXiusczv6zAdVpBmHWMB+TCBd5fY5TKcOmg35BAJVbQ5NrKSTAQhq6OBQwBErl+j
UJETkSviBmjP0eAnzx61AGczybRVaHmmovUz0V+H0MCjRpKFM5Tt8ioojczbiEwSLSThyXGwBntm
V2KbkCqkrtXM3jV39JYhgfud5toFQRsQZ/ckW1p/boCh0y+ku8qTXrFkts3kvjiFAiWgRO/uU6BT
YmMCegOo1EefTdzJGzMupkWSdvkxbq3k0b3ySPDziAd7QEIEJInsObn2ttd5B6+9yGu2oMPkHjD2
tHWufD4OHWFxmyWVX/O4a/2RCmigKEMVe/spzSEGVbxk153QhzvfL9GDcF9ccaEqf3PiRNx0o2Ys
K7YGL5L3y/vQDN7aciqxzytNhycHTA0fYA/Ru20SZvWWSuy5n3r910xLqZTJamtFDhY7SoQP76tO
B+2eYR+2jboIMvQm2ybBQngeDJN9Q60w1TdTmXen3M6zuetEIYAYBcvwNFl5cNbjq+V7LGKLSGUV
8ezChjuihYtmNeJPf4ypm984k92dfKLRuBpKPbUOHaC1bY0UfHFTP31ies7bBWVPf9MQY7ZOXH/A
S/De2inU7xKi9CeVyRTStmcmmEztdlcahbwNRZ0sEtwgl3wS2pvEU90vcYRGPgb6HE4PSRX9a+2T
QIcyV2NfZmI8zuQYJy+u3tUHswNMvLTJR97SAGqoe190+o3dh0Y+b4qCAmbyuem7NtZSHKeqCN4r
pSk23Jnl7UmmWtWp0v0aIGBfETuuHH+vqyRedzY0DDLvRvPq5CPYG1Bi/bbT6/YzlF73mubAsGQy
9F9LHl5jqeGx0zcxAG8ADByrOIIOKF7cujOCF8VbLHniTHBAZyM2inusUOWnS7qE/FhT3PXCoPie
agzjljBsu/cVX8VSwzlkzZDA2q0a0YjWonMs3gamexm8EYoHRYADxqdqWhsEYLK55xJUUxxNq1MK
S6dbRCFjuwX3QFziFOWQy3zuKgkP+Lo2PHgQPqIuFDtV1RM2wcbMD2PTFMMmNbX+pXTDEgOLxJzq
ApJ9yfxBrA201w9PTOUz/dnVCfN5r1YRub+bxKeFPOCnHxGPtGmmC+aW86LV810LuB/BW5XF0sj8
+tZ0CyxJU5eEUD1k7sAE8co30AjV2W6g11jxWNyKJBm+WcYg7tNBmg8trkJ8L5Hee3OuvJNrH23r
k4bF+FxyGCSayazoXSs9u13n2GcJ8kKkqjDKOMx1GwIenjTvciuqqrUeJj5ijFS0ijdXo3/V0cDs
huZado7YZGbdVktdTv5rV18D0A7gKYXwKUF1pPR7HsM2te/qvE5WLrDYsxbLQhJX44zAKY3N84x+
V1HOo7EY0RkrZ1pxrNdu7Lpp/HkmS+fiY2Qh2Bq7V7Bw1HIOKsbc54zdmwxlLDu50oBycYEflFor
t65TVl1vCPMVrjWA3xN/1GBTLS1fWfEQHyHXkuWzGAnFC1M12NQiDVYUi5Z8ZCkPjlhXbZL8lq2t
6gi0bWfWxisYLO11MK3x0exG794leX26eq53PYzJGwQ1nKDhCIchKJvhkMq8WBeiDDjEBSOREcK8
5PEMZd+FKs73ldtrR+Flw9lwwXMva9VVoD31lmA3KUd3jx3Ef47zlOOdqZnBEW1veqw53COKV825
g7P73sdj81DLSguWQUAkgfGyoeB/+1G46YP0yW+c7Cl2x2mv6JneyFYaO2kl7nNjCjPCsxOGF4sg
6rPf1mIj2rKTSGwQkaDgalvR2+3WgfWMlbSWTI6gnfCKTD0Znq42gUdioMZ1kbBL7BCgqlcVE7/k
drBpL1go8OLLqq2LZ1dTNCXa1jRssKVOt3i+myPbwv7NKAJc/iTyXdz53cRSM5Rba/R4VjkAPDvl
VDzRfEi1WxtoKy+CJFPitrh0qgIVAgSd4wrGw3oVMwggaKvh+RG2BCYlRsU+TB9c6ybDQrPK/EQc
VOtxs4xarQNYIwRl74htR5hdoa7T8hgFLQI8BaDN1UulQKzwEnvz2k4dE7NPbgyN3uRN4hGAmxlO
jeySaG1NURqFtsUiwsOMDQe9kH6xPDubjT9sO6XYWBkohtaNZpbcr75UAfQ2TlZ3gpR7usBpnYqP
qA6m5A4rauSg9bC3qXAmMqjYmk0xmXt8YEF2RiiwxhuEwBAQEfkAN9y4Gv/qe55GJMndmLfXlUCQ
8ZvXWjnOdELc/vPfKxMTFJqJAPZuNOE6GIR4wreGSPT33I08eIImcY7GHY5eUXvnTIORP1eJ49z9
vWgcHB0TC5I0HAKXeRCdyUmwXnJeubh2Jy/SMsx5GWrNb0PZv6RF/i/VL64A+H+PCt29lv9xfB0/
flE5ORf9gxaqeV8QKBwTNHxgedeCXqCgP0TL4IvuIRrQboWAQTuZjh71Q8HwjC+Gq/ODARP6X7Hx
nv6FWnf3qjf8Rfnie/vkz9NpCtnQQAzKaBzd0C39d0JAYkfo1Zo2LQp3AtImqzHapr3BOd31sk3M
sNefRaBwrojbpjvVkdMle31iSzHrozTKNxo1D+TI2A9DNGL4wpi4VQX2dTumsx0BN3nC5+Tm8yqh
niI3Yo5WxBIG6PDpFV85wHUk3mBGCPGW0yNGVsRQMXFYJM+T4ROmB9YY6iZYAq6NE530kvXEzL3G
aCbK1xRQsTcHdd1dWodhmjdCEMoSybzEdiiZ7Wlj2ytNn5oFTpBxJaca8o9WXq0b5I/inXKd9J1j
09Z3XOJIqTlEiDc28IrRFd2jS5dTQUl5Xa8BKQwrOP9Gvh5i++L5mHThK0cdUWU8U40Tli/oJwVJ
J7cqaITQjFcTDxUG6Q70Hls183UQafsCVF5sKubxcL6KYvP95vv/z+Hf0O7/6Dk8JB/vcfvBUOkj
+fVZvP7cb2oi/Q0WI3NUGp2Hx/L/WeCAD8C79jAgi2ETQB9Gp/lHgYP3BZnJsWlWpeKTLxy56R/2
AY9OJwfArmuYKFJI2n/FP+BwXT9pRZ5uoCPquk+pE3/PVfX8VdfqoOe5elO73P/cUB01AvuJw06V
MYJWYcvUycmtE34bGAxk8JbWMHkLiwbOhU6M/97LrJa2A7vjRCBtEJz93GyjN7oTnskYsC9kNDaH
pneDvYbqGQJSaZsd+gmuEcLYUwbDkHponwCU8DhKpGIkQdakCgcwrOEZYO4apEdRfRL4hnLDaZwk
Zx6Sc+qmB6CUxBcz02PYkrO8ebiky8gvV76f2zfc/OnM7wu5SPX4rGlVjzZAbDEzVD+zrDRZt2UZ
rzj1xnjlU+/Orjv7f6Cw31ccQopffTHfHR7/NM389xax9Ud1la/l7/9Tvxhw/t9w3NBt90fPzYag
c9e8/sK6/v4jPwR4H6Y1axNgav+3JYon48fy5QdfLIdDOLRpy0Fuvy56Px4aw/vyXWTWbdw4IK+v
XpkfD41hfsEoH6Ca63jRuHXsv/LQfG8S/2kJo1mFIJwLJO56fS6X8+tDAzcdxlnmuqthVARSsGiw
VXL2sJRuLY1qgdwdFl3o6oSyYJfWT6GqgR5HZPT6gV0QnkHmCAUHUCO5++lz/C/E3+vC/tPz7DiO
5Vi8VhzfJjrG8v/71dWTymztPiLfZ4Rf8xBTHvBWfJpzARVmLZSMiHo4sth6rHr5QQxBiQWSufpW
D7XxMiUjjFark/caURCEBB7rha0Z1UYYajqbbWscFJSE5JxWUytmsrl2OzAOMN8SN9XbBTS+kMBz
ANAyjRva3xmLGQfNtpvtH/+qv5fkr7+qe+15tfgG8D/511fbT1WdMm4gUEVDuIp1zb0fyq5VqzAc
wKXUhrch4J1cGCiwymo0zzdal3xll8w0kZEH0fqiBD/KATO9SULHWAPR9b+xpTLmBPiXf3Klv75k
v38p9J4a3J3f/7g6Q36+0tjntKIHzEKIGQ/nlLD5A5uwZRNzW9DWgwjZjP4DikWzmprevpkC4W/T
yatwdyNuzMOOXF8bVsxhp1Gt/uTqrnfrL3ezbRk40gJ2fFd+u/67z9GtBjf3h9RZCcJHF05kA+MQ
7ObKyIsN7vz+UR+zG9DWDLI5eh8cqYzDH18Da82/XgRoe1sHGMT+FAvZrx9RKSsA901krTxGgfmR
IH9k7aLCF0s0l+cotcWCOpyRsHfaEB6WDPJ0TlJe9DBx0l3gNjf2WY2OKT2lHzQHnbVWQKh7zKwA
xqs7JWkqQigZwTnl2Qr3rHkm4aPWg20kc5G+jLIx5k2lp4+VA15SijJ7lLge54XXr3O8u5C71H3s
xuJYqwJrFtBe+t6MLrmPKR3RCFCYyMF95b2mTkTWPCc+tgo106nmCNZwLMhMPgAZyte4VA+JmcHv
UMQvV8zRDRISI+iFqgkykl+kMOapdPynjiQjNu2wZfzjOfaVtEFba9Dry8BI7z3GAws0N9OYZZr9
rtwif/Gx12ySOmRAZQAIRDYEEtrAp+VZrnO1VLlDHFjEqvjQtBwQOIbveZLz+ar2un0WKUH/PqiT
Rx1eMmo2TZ40HdUvgdvYJ63Ix30k/HHdml24pKMs2RLlrjaaXcvXkABmWiTlwfeBHdRjX+w6IkDI
DSzFlZM31DBX0CA5Dcuhdg4kldJ1RQ3ZneGkxUL0GqgpF+UrHo3y4AF9+AjanHY3v+63hiYultOC
3mv659K0mhW7Ydwt3TjBUawEEQM3uMnroFkkAETJWcogeGlV+NX31XnC+0/XEGO/+0qR1/P9/p7N
NbxZ7CHBfao0/zPKRRoDfQvck2Wxpw6kYRASKaNlT1kIQljGZz8yqjxFZiypPm7M4uLiWlmQGXPX
TgMbaxjaC6HnagUxCP4gSZyZQ+8dI7Wgu7+SlhZw4kdYcpQaza7dTcsg4UsEBhOvamMwtqGSyYch
R1z7esmARPlfx4moQF4pUFWB9sGATIGxlvHZsaoX8u7l3K34kKdMV0uQOZDM7YAxbbusw4H4UK7I
Zoztm3GVwYZAOHPfswgp9+YcWhB+ZC2Gbem29XLC1cDIwn4v5GDusTncUvF+m4eOPGfSX9iN223z
bAKNYItwRZCj/ZblztkxwmmtarIcpPdWcZ74H9pE81NPYgLkdDmjecdZpQlj1S5I+MbIB81x5VNR
Q7oonpnS3A80GH5azShPvGv0gEbJ2PyqCG3MmJq4KyNE1EQQJzteTQ1NmzR5bhsFJUETwQdLtZxJ
BzY796RC7M+mFaGf9n7M6XyJqto+15azLIFIgS/N+4VoHMI4iTFaB6duwJk4ZaITj2euVJRD8Aaj
0eZMGrvPmmtBGyqhqYyBDSS8kMAWupxUCc65IN44kj4XM5hOwOQKSJmWe0Ppz/soxqdIQjvhfecc
JNTwDYVt4UoTlf1IB4PEfxPupjCfdlVRhLcZmjaik7LmVeBuDPqlgK+P5JcahB6AkykTJSdFVZsJ
cDafGc/oC6cDDV5dbhaMWoZoE9ggi/NWERAd0+1YqXxhgLRYtw1QlplMB/HUlam1pWCKxy23d10+
dp+6M6kTjFNSjVNTYq0POU8C0cvScyClxiDcfGZXfgAV6G1jyWvMt+iM0B2vBo4NaafIrGw/Si07
+WAtnzAXkMms1YAEG/qUGIHyk0E6x1wY32nCp7IaqX4zkR2IqeopUYZre+H5sMxVOUHd5sO6k2ZL
RhQb28p1Y7ZQ+oALY2YMQLacKLmJYtoVKi95qmwXAJtBVpQaqr6bblObQsc26iGo2aXRrNOpdteV
1zY73boWWyZXzHJDWTp9ztjLtAicGwiI2zrBxlZ7BTKcUafPtBwkIJJK/VNEkzoGZvGWTUGyp/9E
bCm4c+5BrkJiYVi/NVT6Gbj1BUciyIige56+76jiSJSrGGLHMRrTcpuVmI4qUo3H2qNTpGz68CZ1
i9tiah9Tu/IZNrsXlql4Z1mDsSRVNmxz2Hq6WYmd26hD6sobb3SspRqtE33vxkyToLvp1UBXE0W3
GOza2GRAPPZEkndhDyqdNNcs8ZFoKlfBmG2aFlOAk/kzdO9wbpEVZ5ibxLCSw7fyysGPZchyV7v5
JhojMsK9eGrqCO9gXYuHBNzqMgHbCqmU+CTZWecaWurxldrpvnTtAUpLbG3cDHR3zA59OQR9vLXj
2ru1W58oM5o7ijljR2AShGP8xr4hkFdTtGRzf7Py9RtUyWxfseN7IEp6SePC+zaYGvHS5KFLjWFu
jEisPbHvJsvTzxFm6LG03YJyCS/ZgD8s516LZ2NGhtjh3J7kn17UqVPd19ECllI6o7eM1l1sL+ch
DQSYLo1T5MKs9QismSZSbyvhZjNzjlpeX5znTRoboqH3D31E5wZqcSn9fZPQVbLE2eCWOMlHkNhZ
CEltDVi00otZJ4fcuoyJd+3NS8K8DNdTXccL8lklAcyubWgWJnOQI25axXvJ4pQf6z5V3t6Fr29C
hACb/K3AoSWgDtS6Pte5gaoNHpgG8Woo2uwiSq84QBLreD/RskiVsNO2pxYdzt1ERMmZATFBiLa6
PtTuylRWo267ElgsR++B30140tpPgUFgFabvZ9eMQQIFLVYXs2J/deI2x7PnN2Ith7g8OIEcTh52
SAxBFLkxXOowiLEBI6HpkaOkPcUcQdQaufHQNSKDQwzaCTMnL93RgWyTFMGrDi9n03iAz8rU9ySV
PRMAwRZrarYEcwR1hHRUC1/OTebA+uxlN425OetlNIo5rp1hHSLvXY0n/WARwa6AJMSjxHYJV1YV
85bcwIMHdU07F3Qyg0Zxo3MXJ9mqp99lyVtG30+dbh0t1zIOuarCr0BhOaq0JPaIR3p9NS5j9L54
FjSpPEaDQOfB5hTu4AqFO2YNtb5wbVluRemqi9Xb9c7susaZmahp+FUNc9PY3fjGJ8A+rStDwR40
de+qGmdVDA+IZaxQ7J4G8oNT2b8JiYwL145kD9p+ciZ3aT1VQrde2GtbEMr76U2zvGkZUv8Filir
vA+rbGNv7iH+XvD7XYAQSs5d8BuxvixC5p/EoEf4eMPMNdNTpjlPcqL2YrItNqw0DMx1xxyWZibv
evA8AG/HlnpBbwKpVqsZomsGTN6tyztaEYGLp+bkCw6xRlVuCAGHc6OOcmgned9QnomfbE6MDw8e
Q1ZIXV7XFwcB7QqDQhi3GwO6oXaMwxa/X4K2Dew8abJvAKW7mc728lsTafVex5O0KA3YM40w8+cY
lk3lSuikE4DExHHFPTAMDTZjVO9Ez2iI4tPgRuvTZMu+ldK5UVAUlE5QfWdGM/RrF7u1PkuFDYRl
mkZQRoR2XxV6y5uPbfIZAc/dkh6WB5k147c8Tb8OGSVLlQFYYxZX1E4nsolfsMRxAJ6aLKLnvjVf
weIU29Gso2PLhG6Dte0hqht4/RjGVqqLjhLCybPRszkoB3YLC0a61avW0iHAOTrXH7A3w56Sbqza
edK46TQr3XigUtnM02+FKOBXwPzj+S2OYjBT4oxcfjQTzDUWeDkxF0yRw94GVDCMNEhNqt31ol+j
6ug7fdDjdBk0g3XM2CIvY6eGNWoUBX2JtpMvbIYVuDCJRcezQfriW0IKYoZpGL+pRcuOhVRIlKhU
LwGekIXut7cWsaEISqNPMU9ahk8ZUfgU/qFPJt/mofGGroCyJzbkedmOeCypsUeJUZXmIfO3XptH
DMQPuFvYfWKgry0YbUYTaHDatQ+KpYcb/Axb1l3ecgCIP5PBGBDovB4Ta4dpDVC51rpYfUtQVq0N
whDwkAqgX40ZQCyjneRW2EIe+cw/S1jW8OlHZ2PBlZqTN0VGsKuZX+RzJa14qzlBexvoxa1qk5yy
Jv+JQTttmBLMgWY1rxFUzJmW8nw5JN7vwyG/ZRZqHIfCKx98c6pBbDkUIkQJT+UsD2xsqXVQrPCF
Dm+8UaZ1TzFYNwJt4rzI35cbYp4K5RDF5YwqOz/eRryAF1R2j90CuCeDIztLufktWqpciKFBAOkl
Z7czTzC8POYqTufIibR8Ml89VFCQN2zpMugGEYjadlD38Ju3VH4cGqPOL6ML8hiI97gMhcthLsUP
9yCmaljEg9f3szSWDEpzW7Mu7ZAlT6roTDDTtl40swGsxT62QZOaNW9zKEPOaUht0PBYSJbStKKv
rDhwv9PeXDdiaFdV0tOiVrneq941j2TPvJObhenbNSGKJSNQS6fOYraschvl6QUjRvY1RCd21nAR
IzrRrPQdX5B8iq+ELIzv0SMbWw13VWccRNGr126Szc3EOHehI02X1yvL4q1oEwsIbgkWr54q811X
UQ+wdBT+qmjgcsx1FoMtvhTj4BLLWmBvqvZJaqYf30cXf0n8+D/sndl23EaWtV+lXgBeGCIw3GYi
RybnSeINFimKmOcx8PT9QXJXi7RLbF/+q3+7LmpZphNEAhEnztn72/8nW7ySmcR/HlGel9lrOTy/
s1gtP/Gzw2vpTBotVmhG1GBPPKYOP/u75mKi4h96pP1gEsJx+e/2rnD/oCWMXpj3gKP/D6vjf89E
5B+kH5q6S51h6UwX/1GoNTK89y0x+mCEJmLX40IM0yH88oODpuZM0seRiMHENCRgQavdiFZ110la
00AcB6PWdlYVXuEXc/EsO8YG4BYIjhFtd8qLBAcVAEG7bfrYRSPmRp25X9q1j11Yeki0h1erobqi
WkH430ZkhDnotMJ2kg+6MTXrsqnOGlGS7McBcqe8ILmZh4JzUiHOcRN7SF6JM9Rb+phNrr2Z1Tid
G7a6xVjzitdwsLaxPsEhLTwyGOhCQEFfBSxzghIkhLshzP6enm14Icg38B2UcfqVjEsc0Aaj15SJ
SWACoUfjQJrVEOvRXd95DEtGmvI0lwjoKZssv0Oz/xSVHnWGZiV0laJwtHLfqwMFU2Tw9L3RlxNI
KKX1azOUZb2OZ0zsjV2q88GsHzqVayipicW9qQBhzaB/JJLGSHNAAcVTTM+nZ32lqdFuZFqHl0nb
3Zt5ZD66YS9O+IhQA7MT8IccWFahVRDKYLQElPRUj+xZsBTH4ZmsJfRatPaGTV+DYcEHlzUrBECI
iNMpuMR1UL24KW65XAAtnSpCYzupBZdhYUXDsSHd9V7mDOr2GkY5bQMka7rzNENet3R2MjIVpPFN
lwVxJoovB0xV3RJmJKx1AUKK3Ur3qA2hQffP5LdlpwjLK2kKodBWspbNsokkm9qthm/M2dJD0pfe
inNd8ZQGhCW5IQyPlWwcxE2oOc4gRsozCIxkj6UVHZnRC4Yzil/soY4l7oPl4pHGrllUG2Iw2SM3
jWnaN8q7QpQYqlVVwERKO5k8mUyj19mYrLM2NZG/TkrSAKzjU5t48X4ayDhOGNGt1QxDTmpT7BMa
bQOmComdchGjm3omV3Wb4nppY2/bNSDiOSEy885JoCzZW21O8hmOEVTkqG5kMW61Me63shF+WKtz
OyVoOqb1uymdxMetJnfoyQMmhQXnAlANxcJUsZMt4dHR2m3NcV1r9jWesmt7QvnL4+VbjWmxNTpE
4c2xsSrdYiA1ZQZEW8xfwwnVE5o0oIdkwOwqYUm/FsN2tr0Rrbxpb4dg5uyCFt+fKj0+EDGIDig4
eun1mBUSyCo7vt5BurNaKYFPdeAgahFubKvXjgjUCDlMvVuJ0monMB+tuh7eauZN3R4/1IPRDWvR
LaAgrXJuSWNesNe6Yk7JD+aTlXpYgXSdfDWDRq+jHxrLPTd6+5h04gTK91FSX22DFlozVZepx2uC
Qe5zvqW7OvaIm4k7dPPumyBP6Gwc2QKVSL4pCB1WzHlOxxiyohH1SPl4CZ+RxluSfkeN/VWBkCEk
noSZNp/iDW72dVaHL0kOn2kGwbMCWy/POF9Oh7y3vyuqmCHiC2ndcPCjkeDOhsPRgUwXP84HxSUa
+ndJYv12akb7rZb9U+6ZF9NozA9hKGyaOLK8bVzQ+6uwIvk4qeN1y/v3hohBJ3DdBh6a98Nk7nOo
t3hR0oTIOZkN2wpCI8Po+AJVIGQx3mYoiFEyYYF11ZDdq7kySZ6D60Ui5pB2cJZwvBvpKSuH4AQw
NmDoA/UnFMgoUD9xtDSvZ3q619qskWQ1ht/7sSqPWQRoAaS/vcsoQfSVMm1Eb6GjLow4G5+twLDP
akDNWUW+uumQqNGbZV+ex+NswYHhDXiQlT3/OBqlt50TE9+kFbQCWImQmDH3qVdWLYyNKdPkmifH
JPmwM78i43IPUEqczTTW4hrfYAw9tavcY5c1FaDCLGDljFh7t5Jl1d3kSDqgtUA6RNJKYsrkZIZO
06iZiGMDPFbxsgDFjIxDJmKoTOTn8vwrE+VgVgLh7lr7OQyjYAsjWWzMqJB7EugAe7szYH6nhLwt
NMJjFisD2Dfa1AWWBS9f4vOaTTZMATvhclhPHZg1tVedNBrSOAVIt6b5Jk69ZwUbjLocLegAn9CU
Nn7IubgiTgmGfBwRBbuakGPjAxscBMhqdi7rqafhJfP0PJRpsHYynO+8l+ecz76M6jBkXLm0gTTh
Bonw1p1Xtn1V9nW5abB8cfQY8HZoZgYal9Oe1gQkCVjllDKImQn2RPXuuz3AJzNMbKJ5k3nXCboK
dac9Em4A/VRvyyuQLXIL9hTUW8sCF1vFxuZpMvtOYMGC6FtLntW8uMyHCeiVyJGhE+CXEn6JfNfX
aQt6qJt8ZsjhRkWDtVF1Op0Cs4YB2eMX1ZO2JhgTz1mbwWq22YgceRtP4UvsgtmNOTDtW2wuO+I2
oJcAfQcEpBK0klVkXnkWj56Kqgtc5le4xKujlSHC7CE33yZZ/damxttgGFhVtKFkGegL3zHqfL3A
INwp2tVlau8lT94N+j+QRVKbb4GjYW6duugEyRcVZWuae89O8hOtJP2qQGB8dOVE6z/jxpt5WF8m
RY5QN4M37bS58WK46EfgtQ9bWFWsG4mAd+zdeYUqv5pGHe3tVvA89vhatHle4UtgQ4sTZa5aIXkl
IrTLaTuv+qmqr+u+IXAGPeGDmtq3PmbnMfGhrScCjC/iKkXL6RGvWec9nQrbvoFDvPwn+4gOux7v
7C63Np4l84MJHB0yJjhMsFUkQ3ejTqOxbc8LGZ2sfHTXkY59zYqi57rNqjtnku11mo7VmW3g1sX5
NB/0ivKpgA59bsme/lFZd8fGKRpwpRoilEJhAmTFck+BqEAT6dOx1J2EQAS2drIlIeekOUM9NWff
mMsT5ZIqgi+N8b4qnYckLLZZY43HgYRfXjWvuHLoPW7izik3XVQ49yPHp8uCMvkyyop7MLGL5pg2
LaAM4ndscaOpIN7o9I33KGvLM9S8ya1Lu/JsrohWicmshDeMQbFdjfRRvtYIlg2/4/Wgdavi6kzz
guK26zR4RSqleUrMk3lWkcpFiEKTjqjnC2Q3NhPT51TqESDVxnueGw/q36jH5xyH3fHQZdHA0Tmb
n8fBoruMYZ+1v4UhZ08zb183lcSLSXGleo+caIa3hKs696oDs4OxITtDcsiIkqzJa682EABVbUTB
qaLw62hHw9tg2TkxwYQD5g3teTohDBvmPq/3szuNb/hohhs6ug7zX0Q9gUZIXcQfv+ZOX9P3N6I3
BhPfk7wP1sWI/b7pc3sbqrQ7gaG0bzqGihuHpR/pPJNUxglgiVRN24NUOs3cKxJvqS+6kjY0L4Pm
25l07pJs+cITGj7MeLKSXbeQ/sDEcVtwSpabTuJxIoM6SQ6BdKezqZPW0WmjC9Kbm71wIgYPiv6Z
VXbzthpS62JuavNbaleSK0JSRMBm+8ZLUhB8O+vRNq6dhdaJtIV5wPSIYWsNKjz93kkW5zKz7Ieu
HrDM6A4YIZeISWcIDxPyiFPilKB1Tbv0STg2ieiU/T3Wg2yLCvsrzAo6gcwttrRq/DBy70M2c5T+
B2SHiBMGF+g3JuTIbCvUI/To5vREw6DmDurtXdGHtwj8mUBG52x4nEZMcY0O20e7fKKdeh0yXRvl
6zS3a5ezezbbGzhd3+YgsndT0V4Vrt7va2d+Ll3tIs6w9UeF2W6ZQutbQaFJPiY1DwFHeDhaim6T
8FfR+UXe7KJqjg9FO5w3CZHCrgMsxmUzAa5ZvFZt+4VaBLOrVt5zHMECkmrOg0b2ysrBHeLryjxq
TJn9bJyNy2AIg83U60yDHZU8wvENVir2WuyqhYfBekj8uInA0ljTi+VoeK9G/O4uhS1zx4xLmY1v
k6eBMDA8X7HwbOLe7nbQCRmzjBsMtGqrU3TQWe03uhOlx7QN3oykwlMQeoeAw8VaU1Z+y4wEiNlo
uMQGg/TP0wHLRwpbnDm2d+wrPN9MNokLiIJsPc9FtYZPEODHGIlXMDRc/jzlFjq7/SBn3M4lSRZC
kt+X6s0LSS8QhJOJkEWr3TSyGPBnj+mp7q1hTTwj0tjcDYmoUq69Vt34DF0iOc81zbpkQX4surq5
LRIZ7MzOpOAiF+3oKAESjdYS/xL7etbVPsmZxaninjPR6fIjgYbo7hDcNs501S/GdGSod1mEZkHM
3p5MaL+0sLEJ64BtLfKDBu9cnXoP2J5ZyDX7ZDTQ5HJB4p9U3PAmJHGikpFFqTyBI5s1llFYx8TE
aCAevOJFq+2Ou4xb0sH4fkI7FFy6rvrqIoDfMw6B9zP6qIc27PxaFJ1L1bT7uLUIYMrBJI2TVe4C
YcP0tSLG48aMpVWv9xNHAWYOHlF+qrrHrkCaSI3V1Wu7rcvg5J6IjOzJC89jtzOaVWWPLp80DGdF
irW6s6nhgyTqwKoGN2z1w1aJ+mSM/IfbimQXeIteyFdiDCWYcfJO+5KvtLiXi1+mCwnhbup6XzpU
bPrYU2V729Hm3zMNBs9WqrYkJT/QxkYUTczXIcQwcqahieIkSi4c8SDsjRQaDoqW1GhxUSdQNZ1o
4zD235LeQPXtZXdFqG00vWr8IA+AjrXEkWHQ8VtiGzYgRI4EP7Q+QUsZ89km9WuFxkVjWr+bkx6B
teDiWfkPphmtmVIUx0TZ2KH0WO7noq0X4gbcFKO4UlnV7FOiM/dRTltXJW1AqW3Ph6yPmYqSnZ45
VMxkLIeFOiRTatMMZfwfa8nrFFlXOcYgMPYbi5D1aDAoGaHMjTWt0bTtvjSVoa3hXmETSfGBICHw
RxaJU+peOPG3kaMsHQs5ctONg5fofg1wk1L7S2oP09rOn2CblvsZ++2YjTR5hmqZv72WHYAZJp78
CAdlhpj3KbyG9RhkF9G0Jxmcb95+tCb3RVRW40PrijZDx+R6VMG0HhuIgxpVCQfwZj5YFS/jaMUI
ZjUr3uRMgo8lq9luyGoSNYrmi75kkmgMO7du4DIP70HyEf5h8L7M8tjkNqZ0p1SHWMdf5yiOqV49
3tpZRGQqI4zQhmjMJJIQ2P5Wh466IlEmX2n1+CLH5FwO7jVEE+WnBcFwBYb+jZYUO9cyNjMJvanw
xN4xum5vJ6FYMzGmg0TFBjbR2OOmIYnPUQQu6PbwJbTtEwHWa5yeG6psfTWiiKCirKw1gYYO/Ru+
qIDEQ8RB7VnWPbhemvrD0I5XJo0sljqk8oL2LFITew14NvGJHJrRMOTaqjbz8oyhn+drkUY10xJf
t6o0zs3K0uT1QNxZXE5HRtQugSNAXietvhqi9jKvxssw6zn1sW26NSZ5Nx/XQeCMR1TFIfnk04/e
3RmuMB793t7EIesu+tE7oi6WgZVY2TLq+QpGsnoUQaldRLRqpM/xHv+k5zdqUkgpAqyh7MFw+yMm
Ki8kxID+B+19jvYpwa2QvBEC0a2TGk4FsG6a53KmTYEieV1xwEJi5b0V6UwzKCtwbI2cLRLuVdwJ
7Whoun3MLTSlTHS/Gci5meItCVwlNORiGU7GAAJ2pUGwQCxni2xzo92gt6Lkj7vpMph1z/dGHgdO
Gek5dftyBLVu+cxr1+23Kg26c2eGaDIBx9kEWs29mBKGloZ551TB+ZixYZfyGzrsnUy0m5wj+L7u
4hvgMDQf9eymiTrrzMwUzvDw2iU8c8W46UgCFdLx8MG09VedcfXWyIiCbLDaEUEyjMx+mmJjEVHF
uc22dwx4mUA92mRpbCMzuZ3sqvVnO7+qXfVCpu93GZXFOuhsfR1FC6iyqvEtG+yhst3VCwZ9mi9K
wmRDpJ94i4+1GJ/dfDHMq3HYETI1bBiykdMSEViairnY5gWrgMlpd+XNxlfL0IqdMLWrNnKxVJgw
5d2EEEhA4lV15QpcVwmTo/UMBXzhw74NtYUpUSBvQgz0rLLgzIbKurKa2Fq5XhD7fU09ZE5oo3LC
zXwLHt4+RqS87YfwGYbIdsRqiLmxPjaNtasS8oIGgWNxwhVLAMJcEEgYXreow7YEeH8d3OwJSfIV
DWjhN04W+0PYb3ND85XLyBw79lpLumutGx7oNoxLeDfjHAIrV4C3eVntgKGQUmw/MzyVVBWX3SDX
k/OoyvKtCWqmpKQlIMnKrxhUxevQdLIr07OJ6zVIJo0ETZTZDH26wcxtVbsrq5ipF7EMW9YGTg4c
JqMGX47WnOkxvucMQhZaxO+T2T2EhPVNifmMtbZdmSCRVoHAZipjZ9/QZPEt4LRrdmeM4NmCMVXu
ZRZPTwi5X3rFMXPqHfJrXPCyDrkL+TSjVgxx7oCfon3q0KcMUBuuC5OIpZI9C4LUAWTDtJ6N5sZt
ycCK9DrclBaPd5Z0txkdlLVXmOVGKdJfcNgN9DLrfj0ZS2qVRYJKEzCJs7P6Xhv1p1Qk+SqYYusu
s6oHDmOeX/UoeqyU1JtSuy1n8YRZ+ZtTTEtwRE1QB/I+Q8UDq28El8chDmSwnFdsV+PK7cjpIZ1n
24w5yfBIGqdw4UqgSCZNpbjW+EHat4CnqjQHJlYcC4lVt0BquAawCky0wLk9CtA6ulLGxmqQcEJx
0kGMaEjLFZKpVgt4bmrtVTDDJz5VLpkKNB8dq+DXKkl1Ggq6JGBcHlNTsLVbnLc58phV/Qa/g3QV
CCV0zVDn5AGFe6hr+56WKadEljvS4kUIMHfG57WuIORsIzSqJI6gHVPKq+nkam9OMhy0mm5jNbFN
GFfIag4Nhu/QVYTMz9YD6qES22eEY7FgWBrt+wmsVcsrNxv1xABvrNclG/tlipN/D7WGf1Yk+hap
V+4j1lIov12crXSm1jJBDSVVAQdrWsIqCavuWG9EdUjwLT5EfQP3o3rh0DzuYv00oBCIvOYqDsX9
lCpxNgDRYiMJjtOS/ZbR74y/Ecx+jOTwhWiqlVE/x6b36Ob90yAC+yEHPOc7kGiOhs4eU4olioY5
rWDxWUeqT3epji+glsLycWTvgWrtps5+kKZ4QUP/wDw02jNI8rlb7n6GCg2FzKVwqiJomFaW+maj
nrqGXKA8Mb9wQsyZWMBN0mpkwzSvUp9QWbDDFGGjbR2Je/9WseX5Hqj0o8v4ihQ5Ux7wqcJSDjy5
t43xcqSBh3+N8o7stmtFjo1ssjt3tK7dSvsiLax3ACnKjal3TCQqWqVSzq+R3tXn6Jv4HvonFxwP
JKN+QWDDP3CiIN1EILb4AhWGiNmt4fSJ5ow++tmUeWfC8k4FWRvr2AH0NUP2QeqKjsVhD0QITyAW
tMHvzjwS3hU00bbBLCQc8BZtkF5PfccQRpBQ0od3ZSCu8l4g3AqvKOkmYPf6WrrjvC9yedlRFa0I
pq1XJMsINhmbZKaxy/cupQQD/RbfdWxw9hmN66GPZz48WqHbxmAbtz4qlpaHC+NcgpEWIZxD7II9
Zmvdbb0bRN8ESxdjeVnqNTNPxqL/aH78v/P//L+G3UWA+rsJ8e0zSNt/XcXfm+b7v6Bx/us8rvvv
2Xt074//xp+uIGn/gVEN1ohl4msRP5yrf7qC+COhA+miBf7eEyScPwyeMEdfuF36Atz9tydI2H/g
yYOfi5nBZtILR/MDePd3IF5z8c3+aqOwTBOMug4jEloUXPEFBvyryUOQcBkRNIF4fbbaPQfyRz5z
W7f0UeMO/7uFyRR9UrjJmMnw3tyAYTibi4A5Kyp4xCDhBg0ekuKE2hoWwJMEsL/qdfIrCua8xBOd
iRxlZwPWptRv+zJ7GpvsTfCwK+mc9bZ2DCGU+ThN6FtPyWufmAwHxYMblQQUBWRMmH35xYvmBw/0
BFK/mRakTP02QWnCZvKSg5zFvo6HzxbMdNmvXmaj/Y7KSNsEtjZt6sHVNimZIj5el2t+4QtLFE+x
bu5Lmep+EmBsamWMrs9qCMUgqykr5kXJm87nEPHmfZKl5w1zGySkI1cQJ2/uNCRLZh0BYLL+klX5
k1fmm8IIjl1v0bYESKiGJaGCj6eMfNFl4+3ywEKTbxTVz8uKWxrCTU3QzUBDBFH7vaddcvq4Atae
bga3fBqVfRGFk75qu/g1Ii2FUVB6PutT6Re2BwW10wk/HqorUQfuClpItp5GSJWm08MzTF6DKSQw
MX0hnojge2rL1Vj1F6I0HvMWaWM6PrHcPLQt3xwUX3K+8uiFjuthxtG4DswGW0MWV+s2sC/aGS1W
BMoyL7IrzZsf55H7hEkEe6IrV4ggr/uuukp1Qhro/lVrcvu89ehKmGQz/SQMOA3L4jEjrbYea5Ir
3S8QC5nsAL1n1SNaNGYcq836ehJfgbyunJGgQiMrWO7K+CUg+u7M1bJqE/Ym7gMl0mNU1jUSBIgP
sxLXmKDJnyafNzY069igZT3ECPluBLAtEjYtsn2kNR2zQJ13bcou2DLMTSN72jB2bFbFxCVoTPnU
TMcjZU1da4QrbaSOqQxR+4Qjbmk/dU2y5mWO15m+wMxJ6U2aZRA6iR0lMBF8wtohMSTmKe8uyL6h
XIx4NLMRhBgBG8fQRkHhVIilGV1aiXcw+LIw0jzNzJz8QtrbqDaOhkhvsAxdOSjjyIHvrmCXKvK4
zDp9+mX1+hvr3QcHk2USJ0FjH7GIXPirP0yDv9jR7EIvRdg7BIplHLKcUu5UwqwlTsGniuwTw9QH
hYr8+Wm4iaXgBMWas1zNL5829IahkaQc7hyXubodejtKq51WFl8QHMwBAH0a2l1HOyZO2y+//00X
I+X7pW75VVlUocwaFCyLrufXDy9ywypJaAl3JfEe2DVL39bU2kRZncyYa39+EQQEeDSB3SI/YQfZ
/v4SPnC8f/z6BlY1VEIY11zzg12MKb4glcIId+kwnAszh+toH2oGXUrgmQnST273R2jB8nkOYDs+
z9QdZncfBEGFpbdI9vlyA+zcq66xqfEemvSSSp7KZ0RYDsXlTqS1t2aSgKTfPu+qF7OmV0jXJkV9
T7QA4WvFmRTiwSs1H4EEedAPbuluezPdW1V9kXvEMr5qXYaBIut8ByemMbMeFb11XSimkTMejKqM
n5OxPZClc0a/FPIK/UA3+m7XhMa2ffY0IQdYVcibVc1hmwunyifKJKkNP3BJUkbh/Vxb3l0esmqm
Onwws5k1nDriFdnml6Qlvp3M5nZX9TCUSNdCn9LEO3AeeLjU/GDWLJ+u+ZAq9y6a9QdVIySIG4I2
JAe00o2OBQKPstL2Ffb19Y/v/R9VS/8X1XamwRP3n9V2tz+AIE1clL8K7n780M/iCQO0RC/uegKt
owV+g/XiZ+3En4AZWCzVOl4eDz/S/yjurD88UCAo7UwL7vU7xZ31h4tGz3RNLKP4NcU/MlSL965l
hwt1UZMsyj94BhBLPriWOyYmJshj1EcOxXphT/GO0z7FOmYLv1SttzMji8FRMiD5ljujjg8i6Srs
MeldlpgbavNbSfEFgjiqT00pH6w8lisrJykSIGq2ibzFADJYzQH4I0JaEWR+Ww/lNkoTd+1owffM
JJbKHKyEniXEPzIu35yK4N/B4wjhFY8O7kB/mKiL7N64HUCUaU7IAU9bTvYgNVzZfq0AkRb1U18i
IcZ8mfvkn9zlg3n5/1+C/02Oh7ks8795CVDyvTw3r+9egeVH/tScWrwC0Cb/G9y/SEv/fAX0P4Rc
7M+mLtGOYp//9yvg6hwSHM4cBGYi0GRk/+/zgyP+WBId2H6BZ/xj0en70wMoAR59nnxo7baJoMT6
sKFpDO7mtNXxyuDgvzRKl/cAxLoBiGrKPYZYdR2yU7Qhvp4y1rPupA254Tz+csP+pob54Kn/eRko
bB3BQcsT7sIdebezU9dAI8u5DIxhdNWmSXiH0iUNaTXEY/AUz4s7InGq7Etf2+a06hsvJlDaTqXa
I4QJLgXrjDgEIbduDXurPdpY/wgiVPib+EFRhFefXPOy9/6Pf51+PBWIBU/IdLluCfDo/TUnCSam
wsZT5GInYhpfqF0cON1FaevVGW0dhvFpEN20qG03Wp/YkHlh4yQIsc5CAkGI7g1qZ0Ujw21Wn1za
+0Lp56VxbVCOWGBZ5D6UDT04TQ+mobWh65CfOUvx61F9bphgDdu2w7A4xxYzbJNmt2YYeINQcRK1
WWefXMn7BfbPC7FJPmH1RyAoP5SL6VjXCiWO2DBzxWsn8qD4TmRldiWZYG6DepGWBDPiHDVjDfz9
XVju/8fvR8Je8dh1dLYMjuC/PlNL7DBhjCS/uvZyBp6IFxSruKeRlw5wB1ZuJdMMKSL0999/8Ic6
9cdvbaO9lQYNI0A6Hzkdbd8E+uhWuM3CEPaSNnm02YBl7QFZOkS5j3lz0AsXqurYi5uxZ8aFf2iJ
wgi88pO78KFiXy5GLiWk7lLh0WxYOEC/3gZypxo5mzrJY5XW6dsYGUHjJ4ZV43HWS8f0w64ok2OT
mNjDZ3vKnitjJuHJrurwZ8/pP6bg/OU1Z9UCu2vyzlhs+Satj3fXMgq74IzQehuUrCoC2N3WWxhF
wXnYpzQ7RzbJrzH5D+twrLKLWATqHvhwfTdIfUu6ECpXc1DV10ZM2mlKYNUqj/ZtPXfBJwvSX5/b
H+uiseCTCGQRH5ZFoigw/MIo2mgK0++yK0uUfFN1wkJ5bmZMXrH5iVulSFH9pw8P5Q39JJv7JGxY
eR8eWziewdDUbbx1Z13fGmaFALnsPcQfo1bpX+O8NR+NPpvfUo/pL2Jn0AFiiiEJOt3PDf8/fl/m
8lnvXiGuwLWouKihDf63rDO/nPb6JEx0uPt09OM4Y6ZQT8TMq5Jl7dQhvLopYDGro8kKjVFGgFPy
hprxXBdPrud3rjFft0yV47OiJvr0ceHPlEUotS2eNRoUM8bWYWvpCk6LJHhsw0hx6nZtgdgAn12W
eWhup7r4ZE366xshHEiPDm+nYbBKOh8WpQTRkiQNZtgKnKv7AX383igKfFrRyHSrLq2tBc+Q3oCZ
fJtQ3O1dA036J1exfMj7W0sLkCBA/mZn4v+8v7UsyWEMAqXfMocCEdd2RPciWEiMc69z7os8E7vf
P1h/82UuXUxsJZTNNvXGh0+0eoTThkJxNQk1ftU5Sm/TjqQ7xPSF69cxupKqJe0NW1N1gtegHxWJ
ekdJOuF1UeavrYmuHLYyCQbKTB6q0g43zoAnwFBlto7yNt9LBDcDweF5KVBMEGxtW5rz7fe/x4cc
Iha0pUig6UpVxUJi6h82N0uzBEBjVJ9dywmDWYvebeyyb78ILazPSmOQe0Ju6YhpITLqmQlvm5fO
7dhW10o01RZ8dr/KAqwJRNDDHwDGsqpTy70MUnCuFSvoJ/uBudzZ9981+DXWvGXts23aNO+/6x6Y
KFyMZsTZ0sRvi+EyWpVjfwnvRV1HQWTuTV6YQy/N/MbRxm9eUXons1zSO8PajgFkKO3k4he4K12c
PibCJb/TLFQKjHnVIzoowdG5mC6Tqbt3QpIphyY4xxuTOKvRYYvVkXOAipjTT2qgvz7Ey2sE0RE4
I0isj+uDib7BTQpj2Aa9rjC0av1msIbykkpOHQJLJJ88w3/9PG85L7KRQV+iwf5h/5A9jK0kkNPW
JF/mi9VpoJMMxih1M77oYdyln2yef/N5wl2OiOwDHEbFh89rqiHvZNrjD2yluHcjmYIYmZwzKdF1
uGMtP1lwl9P1hyeF46glAUwR1Ud76cOT4uA9cEM9JMGOwyRuImdxWpb5LXFOtb6mI32hRew7da/h
DBsd5kp9X0CvgEVrXPWAzu+spSnbdZP9yb708aAAEE3aHJUBB1LK8WK9f4bHDvlrGzPc9RB97QLl
GQ9hQJCXl9k9sffMQxEGGd9p/RGzaxbt5vdv/d99PGoHKjneft79D4tXWecCKSgOn1lPp3tdq4wn
6Rk7TeRut+laZq6T1r26rayOUaI5n/zyH8L0ljWHZ4Bug8e0V2D2+/AguG5XWMARx20LCpBJY+/J
O4a8Nd4VxO5+MqMRHQrnqgudQxyRf9PoznBpKeliZXItkJ59FYBqSrJuF/dFeP8P747kBGlYQGEM
Cl3+ev/l2IjXRghPQKYpBQABJOYlnqvolJl1/WWU1jd3zOubiLdqW2Stfvv7T/9rvcs8i7/ZU3Ws
lbyi7z8+buuSBPrWArbTmNqNhjnlHsueN14kiJIF+PLSNtYh4hqijdMWDUQcls3eMKKUIJyk7f5x
6c8FwZ/Fsils3AgfT7UhkQc6I17BOjGKZDV0pBoHGMHOJy0dvyIvO/VaIQ6/vw1/eUT5UN4RCn6a
UzwMNLR+LZbIooJ7BPJsu0Q5cNDzBuMNi968U7ntgKUY82+OVxj7juipnULiXX1SUiydhPerh+R3
BQ0CgFdQunofHoMpGm0zGuADdgFUr1XazTMEnHiMC8gBOoIfKGNABOIevSuJIeoU4dYYr6zOgG9Z
JAhBeHiDvPzk3f3RFX+3/3FdNnU8Z6Lla5Efnw9bmZ1h9s42SBdA2JzVSIA8h+7ZutOBcm6YQJUT
bKpkLvyitHNrFw9tK9dD3NkkwuiDse4G01V7zNQzUvcUo9HKGjTd8as5Ql2KPDSGL9LPwQ7DA5S0
gsHdZwl3f10FYKO49D6A5BkuCNQP97cpc0z1Rkc/BHJAsF+6JRman5qWQwTy3AJwgONsHVltl6wB
+01+WRaOvnZSrPtIfjrV7cY4bC+Ngp9cV7pDLLulFOqgf/oo0tpk/MxomAxZWkvvH0WntLsszrnh
Gs0fP80UsqRef6zNzDs3Y5UhTjDUi6zKnbLNePv7D//LpkmBQ4HGRJohEWfr5T355dAgGhhTaQz8
2Bst7SYlkerKjjz9lBKCs9KRfP2MBv7Pp5RlU3z/eJkcThiBMxGCy+h8eLxoMLS2EVnQlp2if6k0
a9plnHl9knn0U2CBYdjAFB/37Km4CkJP36RTWh5MsGu0YLv8opydFMJT1J5ZoBp3xAXWUHYyuiF5
OAO7dyoks6qlvlJIgX9/twzrr1fPVr+AeKkzyPH88F1F5Atpeh/rW4JR3Aur8bw7oyCaCOB7+EC+
WA2SQUNlF0DqPwGYAIMSqg5zUeXQPbISIsdtOJv+J5e1PMvvb+qC6eYviKN07sXyLf/yLQIL08tq
tuYtg/+s9Uf2PaLwzAAgk42265Fpul6SamFU0VqYg11u8r6xT91sOcdOBhIvrKahwW/7pDn3lBkG
2zH/L87ObElOJO22T4QZzsxtQIw5DxpvsFRJYgbHHXDg6f8Vfc5FKdVHsv9ctFmbqlQZSYDzDXuv
ba3mxgxgBK96RdKmpWOK/58PHlNsC97TrAiCdx+cO8Hpghn+tYgWpDYwMky3ryckjB1ixC+4CUYY
NeylGR+6UyT2lRDm66S7Mr++ql3gQ9YsCigs5JvsGLaHhEotPbW2fa24tZj8pyL0LPtvH/z305u3
lRNwxTlcIpZ+v15xI8cQ/iCq/3KwPZRvrhjfoGaR3OXmTx1skkObR9ZXT2nr6QoCfI36hkx4e+nu
YYnFd3+5Af7Lx7m2phEAW89FZfKu4hrBB61AJMUhCM16AHuOtM1ZyguBBoRnoPsCpliEl6g38aUn
MPy+EVsL2XQ5h86a/+/SjCnAfNicPB1gOrlC/vs3+tr0lQMekAqn7LEdZKAAbGRnz8DXs+sYwrlx
81qR3DLYtyjQJ9R1S5NOnp73GwElSATV9th7UDtiPTd/Kdv/08C9e1gioBFcLJ+33H/2Bf9+WJyu
y0NlDxg2kKt5pBHSkMVBVuJWXFTRJ42L9fSTtVqwaxyEnYcI183ytYxzCqCmbYmDgpHSizvmZ8yS
kaPLgFD4yEbDQCRoe9mczu1TGQ6jTAc/K/pDs2FfP5PY4v7tUv+XLz72QYbThxA1wgX/9T6MJGkO
VT2ToNbFyCEKPLQ6J8cQ/ZuV7RTowTvXoY4wc/5KnHT06CoEB5Bh9LEmTPAv5+MVrPz+IOJIFxRx
Vx2g837MHvDtFTDfxAHs33au7K677/AsR6nwbRyYI8aBcXV10oF53WfLOjJR0vZj1C6A8IbZPo3o
ORFSclbQmeSxt++RCdm7WvlYmcoWaluDpf419GeMoW1RYd4YiNuoRlKJl+pL04bBx788W7+f+bSw
Dr8NGe84G963E/jniARRQXxweMAeClG7d0BoFUTWpn6bQ1QopLtI5JDlymIji3+UufnGFyHTDYrw
82jXzl8qhv/yGmImhiWLE+46GXs/o6gIkXeQ/GSHnEHRrYLocVtyv+4YK2+pM4v1CGlo+hzzVrrn
XFjThSIOt7MI9hu/ysNmI+v982X6bWzCxBq0CpNHsI4+X9CvN+Ks3WFBiJEdrrkzn4gbKFFN+f0d
NT2qequ3Png6/L+hAv/vauL3+42RL/caezE2B7+JTGq/QuYb0TsUQ+4dGXw6p7FrQkJC2+UoQCve
xHyIz6Wqqhup7eCnces35Lob6Vud3x/raFR3VhOjMHVcdBeODu6tGOpCvZEJDBolRsPezhgLIZmd
sdIR0zk7QHXBSmhrI7n1z1cRM8a7J8jja70+yOSuovNnUPPrdawbBYIsgN2ry0HFOAO3YEtH1gav
VYx4BqOJVNtuZCORpxzCsk4BFUBwbQmk3HkrLSeYi5Fwiq11jfyIfD3Pyf+u1m2/6Nl27lfbRV9r
A8dTX8mvQCHLOuK4dfjbkrlyvByzT/Dq18X6OQM4yeoFxnG/kJWWY6JKBul3HQJjMcr9BP+L3skd
IAtmPCY4EKmPJ2o3zzxCdKuZPxeIHFHtk5zld5GGZVCXgqlmnTUXV4PR2s89pBz8VHWL+XMg8sMT
0HXTTvk9BQFY3Oaceba5D53m6p303eyJS4fTrapU/QN4jlsdiOwBy9/MeT7fzFQ52cnBOIQ10iFB
ll/QmuozFUL9xCBH/Swdh0SBlV8OLhq265T1AE7vQTQbdmgNfbSYK3vXgJSAtboQOJlMJkamP4T+
IJJqsRp6BXe1bqDbDp8zfN1BYrO9pVuyDBjePrNB003Q9u6rdgUvm3UBhl7tQyjWQO/UwY2qerdl
eYguZ1buA7A5y76Inh0bgJKmCIj2iKAIFgNEwaMZRymObq2bZy4ex6Gqrxcqq3NoaH5Yj6mArfW9
Hbq2+lt38tsAnhuS49xBTcYK1aZD+fWGlEOguoIjfQ+IXlwqiKcHKwSpg2m/vHOJUcXXvJBpK3iJ
X7zerc/0j+Iv7fpvszZ+gHMdtl0X37TN1+iMf7+0bRJzARmRf71WcgQwnOUXXKb2vonKe+CdBD7l
wUukrZJpaq5u2kX5pzWMrSNLkXifj2vAHKjUP/78uL7vnv7Pp6LGiQJYkOF/5L7/qrvlwOk/bNiC
1dqaHw2Z7QkuFPU4T3nz2c+b/vDnn/db7cIJR6fGC9YBws5Pfdd/yHouukDN4T6KFyKyTVZflF00
X6IZUjMQUJ6N3Ouuxvf8jIi07HYEDl7bLFGiSalB+u7mCk1vsKr2GdVO9eK3ElS0DIM7u504I4aa
4NwYf+7Os6G1/O184wq9P+AoDEXgUGs4vCp4Z/76Tcbe4ktnauCCiwmjd++FKjoPDUDZJFIjPM5g
LYoLAMVRQ39zt5eB+y/fhRMutYPxhblb8kibY03wco8RlqY2CeDUfCl1ZYBhhO0ZLkLtJqLT9lte
w4DFxlLWyHAi1fVpacvxo+q8Gyu7BvFg9fOLy6ChRCVl3RfLU9FGPUZAZwrwmMiw+1wECBaTYdSy
OzK8IxE3BwJUnbTJR73vK0Li9vM099s5j5pufIyzbFXYGCP/cu2v49SxlQAtrfJ+Ptfb3H6Tsirl
oWrQPO8zOolvIcypBo9v5dZpECsKx8ZTkyYVWcDjqjbkwTgz1XqLLwslZZ3zfTG0U985IJrxlSGM
+lZAHuCbnHI8L7z6RHvptg6Q7nI1i6ZR6/r3TeRKHgS7RJRBRLl5gyrTOgdvqSCrk34mzHEKrgsm
lC5dfiZEIsfqytrW2zdjOeoE7SK8YElAQLnj+vsQZUF5m5OQZdNdQiBV612l2gmvndnk0dgmu8MG
juTSltv1WjvgQmMKIjAKqiYcuvH+4QCKHn0/BvwyAgBPidC2YvaNlXNo7dbFOl4NL55LCPMp6zd6
Cbfya0TQDGofjNVKkMJ+rYvdFNtelRa17XyJSit+JP8yrJJC4HkiBnGLFcew3l47yyiz3xofZXU/
QlewrvLQpTOjIvaM37E3QadPDWEHFVHkIVkc2WQhXNaW3TkH/ilmXaJFp243Vd7WvISqJU+YoFVS
p+EeHUPikruX0nKGdg9URw+vTigm/RiGfTcfoYsYtV/7wvoOoXsW5xzD+oAqWsO3IgESL1k+xvMh
HuCsJERmXF1xyD0XBJoeU7KxvGaeSrmS7bYCvKOfr69k0F7Hpb0rIVYNj+5cAu13gVx+iCumS7dL
xEVIwwyDf4IHejq2NPojgkwPQKesKjPfznMt+Id1PSmmenmfHeCHR9WhB//z3PGanUn0KdfUb+e6
e9RiDHjzRxMieHsRTpdyN2JHMmibgS176IuzbSmfu6ktvV01Rdly62h3ky/Whud91/BsmnOpQpd4
6c2sFpwHPyIVPJrAunlL3Va32xpm+MlnHLkwFeTSkK9VN8VRQKdNDQP99kftywbyt7EL79JK9HYJ
09FoOMUkzMGBJgDITZxyAKbtMOkk+jmS9ZQYBrLbA7ceYtXWeIADvKLBiWoNIOmCSCGk0oIw29bK
Bg51uhaaPBN/Bc6i4avhkkiJC1O3fJGaPXsNhptcbBTnRDXHLwr7dfjIgTKvaTeKBTfkdl3FGLag
r0REKN5ekdYphIIQN6fgvXknhY91y8spZQ/CU9mGP69w62TNPQSH2GplkzQOketJ6a3xS6snT1yg
VPsvI+lf33019Rxv/UyseIw1RkNybrDgtpnHls1i+qh3g9rUF8+RpH/KuekGjFFAUXYWltt2x+uU
9PjRjoU52041TXtjVPmxNlP0w4S2+xHzRTdAdyMYDKw7soAbQtlbbzeByIGZtXbkwwA31B0pxm4M
Bi1sq29Zb5txv7m9/hiw7lVHxBtmY54H4AdjquVFx6bHorcXTT7WjwV3zJhMXifHp7DgFz0gdqFi
XBxy0/ZVuCw3Q1w3/1Qistr9GIMTRurgb96TPZKMbryMiq/xNmHYtuGJuyu8qvhKrg0qHmcqOSd6
v6BaYbGOs2LwIZgrghuJjmomHnUm2YbghXm0x8RvovEJq+f4YdPq6lkEGFbdxUOlCZZmXuB8iLFb
/+Tq+t1NS4NFpAhF0kdrBeuXoEXbbmEI6x+uq8hkxZEQNXsXd4J9JtMODNVWFip4zn0wdinJMMYh
EoJH/7hQEc/7qlnyD+CxW0hlbO3cc5BnyxlKTDOda1BWLxBkbAFpamzXu6W0NIwJ1Fz1gYBtlPV5
vLVAF8KRIi2yr7YXWIzb3meWNiaKwAKFz8gdscgSLlmkhCH7IG6tIT/hcHHg0eRTBK2VNLgVj1vu
XWDntSTaU50mftwqrn23yfG4Oi0el0DazmsNPaZ8ySwU3ucJ7K66kECwjaeO2pSKbZxeZdzIG9bP
+RNMHTGT4FGJx7pog88zJKMFI6S9Tnf4cpeX0AXts9et427QCzcTJGK7ev1qDRHnAtcosBJ+lwUi
4VCaMB1rVVD7VQS0JhvxvM2uErD5igDsNe/o0vlUTFNGyi10fveG+0Bne3JGxmczh9mWBGFooh0q
vAYd/rKIcC8WV0ZP7A6W/rDggvpRVBHXJXIGRpROZEvASsbbiF8oBP8Vf+zleZl9jFqY1qc0up5e
pKnkvAVHKgJwXqtyi51pS4Zv8cTsezVI6tLaDCvEtxqL5GHkj9xTM3tzfKWKi4tyOqBlIBeaj6t0
m+oGq1BNnkUUEnBTO62Bdsdm+lKSfeImZJmBIcyCDfWHNTUqiafOuzLSbfu+RlyIfLklozUlhne8
WQFC8O6tQhi9W7P5NtHNgSBM1gIZNeV6WW6ljNjNbo2aDhLkGAOyhQHzJasXXoQdmxCqgpKBl6u3
4BnZEQDDwAdh+do2hbHvW9Zmxc2UT8E3tGuxZOXtwBgs4FVWzCJykkc7ZxjfCqDGBXYml59Gl799
CS2ohft5jhX+0X7TPlRto8fEdbfmStEa1mdgIdu4bzZr+T4tof0WiuYp52nhcw2TWBNOFwZMk9uA
95Y91EmMcO5Ttm7OlFyn3Ej62ECJO6uyAX4GeW3dOZ3FvDyMl9niZ8B9PtVYaefD4vV4bsuoCdN2
mFdiqjBYXMZwsqxTRcb3QdqizT+UTF93zDfr6WQ8XUD3zjskBw5TrTYRpKZilRpRtQBH41XR97kz
Pm9LJ61duA3ej7Ar4LxT81n202YBvk943oPs0LrF+OTFLKL2MySgDZEOAH232wrKYa0zYmLqbsv7
BMdSfOG9CvIImWrbpQtK2PnU2V04Hzg1AKOqq9U1CeO4xJg1M5I7ZQYkAKFRrvc0DK4BRWNq6zT6
BoP7wEF+dbYaxuuNJPUn82XkncMuEzmfQlksBKMRr7eKtvGNwad9d+Www6ZkaYkzOdqA5OVtMGVH
WwYYnmvh1vjq/CvX0ZVlR1tdWPGh7K1lwwpVjgwgtC78YyY9OF4Wa1GQWBVT2WegPc4ZAVq2kai0
muLBi2ZfIeuDegGhwBE/GTq55kJKj20lni2v8bIQWvfhuLCgbHXcffRKewxPJIcHLc9o6b7VdB1T
ogkcQ/m2NJu6N9Z6BdZKLx9OHjDBKM0GQbYWD3sf7vs4JzQaKufaumACgqJ5y0UbfmhiKOipQ6a0
vXMIv4K912Gq53uBEL7DDRl+qSsIVY9SdpU6SGLOFFLWqiCoZiB24DPhdnZ+AhRVPIxT6ww3nODM
YcLCWe5NRMD8xTUe+aIdK8IN1/pgqkO9gR/ckdQ8kfjh8aDeuhtjjgcjvRIXXpuX2d5h0/BYDAMV
RiFV5IDNUz177TIqzG0RE7d+M5SFqZBDo2869ppU7MbRQKOGfuVMLV23feaWR9FSIolFcwUkmyas
JJ77IPoVHptDo5nO/hqE4PyluXVERhPBO5iwiBwPecb0xY3eQAT0/j6D7PodKn5OzlPUynPWEQ+Q
4soIPGBLtf88uAMkncJDMLanYcngx3QFcUqsVwjd6AGL54k3Gj7JEgY1GLa22r7ZZQ26nPz4/ILe
FPAGMaZcQmvglQ2wPBoTG4UTOd5uB72uZAW8N2ATqHfGfPiRezOLL5xQxr2vyPA5Zc7WfgPFRVe6
GBkhlBr7qkg6qwVQoajfzn3ZTP3RB7tHoz8sc74zfV/KvWVleXuIrRn/ZAcYvSd2KvR3nh7IIJvr
TMNEgdU2Xertqosl71K9Xp8GQLWtP4F9Mbn8yL5yeIHRQlqND5oPQme1EPaj2mgBr5nTiuGmLytN
OKVHnEIFi+o49ktZwgFEGWiEyH+aWpX1zTANIDSAV7vAQcM22NuQB8uLVcXGHMiVBmPrRShAAk4u
MLQhrdUtz/P0mJsuig5ja3dvotJ1eZSlZ1c3nL3jk6GVCPZj1frfh84IGBI2RNOXePbamxLMwIk5
d5dQn4ieBaRrh28gbOz7Ep6/v4OlvBzyvjLRazyi9UujTbKv0PY1AoaJvu5/Bsuqu73WIlPH0pJ5
s58ib3sFYCLnMxul7LaVAZ66yhFYSQtksPogxEA/q/KyiUi1msIZoOIGs6okc8XGydYVb1MoB9Ks
hFJxujj8Hbd2+KVxxBbITCLH+15OVvlx8lrYYW0ulxfmdsWzGnr7H+6KGnABFRIEaT+T25lSfizu
czl0Zar8ufmuRaFP3hrCbwXrTH0QrkW/pl5o9PKUUVvYqUOMFSLptmj7xBeDcI5YHkjIqSngwtti
65zoNuwGPg4mpjlOQEgwM1AhO5EkcMhcR51CmfrgtkEsQa6tFYwklo9+ujC2eyaiYlrSbSZ+A4vd
kA0WNkMnax+pguorVcGabovQCk4xdZxz565TOFE9t3H5aBkgbWk/W3BInNIxz4MNrnLnerlejz2v
lvADW55OkSO3kfbBSike926+DO6DrFf/uFSTdNErkiZy4omJv7joQPcZcnJeAhQt2xnQBOyd3iEu
LRmyQuUfiCymHHBwCl450eGliFe1pvYAmjgh2ssGsYfLrCeSnWz6VKEg4XhikXeKQrgRjIWZArmN
PXv3mmCXPqlKlEn4ud3NHDCTFzf2WthvZgwjK5modC4oj2xzWZe+8RKGDuXtdSyV74QpxbofAOQG
z/HKhL8R5MweOulw6vuh1OONb2dzf8SunLGR2nKvT71CmJssDDa1hyYqmkPRNdexLzJKQC9zOZsw
4V8EXYPer1S8D+toSqqG2bMG0QHl9UzwWNzc+DIGaQiHbmLiXGbZk9KZFR2ywvhEloVqvPrk56/F
xoDhMLDxX9OJVcDwAEm96V/jYbLie7cJoTczqyZsfUKAzWsyMl9U3PG2osiibOhY+qZdMeU0NnkD
C2eSYdY9RhYV81kR1OGcgfM1kB8JpwPSLXQBaW67nplWM/Qd5QcN8zmqJ18VeKy1/XGhl133o6H0
wV0vJWBKki8MkVx19lZVEefg0tJPsXNAeZ9aUQZttADfBNIvdqYTt5U9YV9hbHZj+aVrP3CVw2+F
1QVZEmRZtSZqkEv1IBYcH2m7beKfVjCVxwK+bvNTJrOyIAeoWzpIAaV/DOverc4boGCaRD02l8rr
amAgLE50ojaxfC4hpJIr0i+a92CTIx2IC+7WRIoC03zH9CCdIvQvaRl66tMWFCSHcyYBXV/0wNnQ
+5LmdUJZC3kEkRzvJlC3xChNG6p3hDVjapzeKu+WcDaCepEsz3OoaIcfusauPy4EJb+5c+23O+16
dn7hwMWuT8SYy1IYiwXVY10FT3EGarZjOyRgwDbWg2NPxANuZJQ1z9IZzYu0NoitIPXqc99y/qeq
VKJOCY9yCH3LvHo3kOcFUgwsn0TR1NzaraJjz4ZZehefv/FlZFVaXpMdvW/QzJp831ZZJ+88l3HI
wZFlvkK8pbff2VsN53llLrncxPHibU+EFaFHDzsMKolmFP/ZtGFFEEgfG05iK5jDL65W7WexFqwi
YTr03kNpVZsPkmudzFnkfX9XF1YbfVREqiLxCAp1abpaCsrBYWyTeNYMAYMgnycuPbOdo56hIqWL
7psfcxhAb1+8qPpJR993RylBNt/7C2lV+6437re5W2ysy76I7gsCayUBPbETHUWp+DxlXtQZiSe+
9YT2z1NHZkblntX0FSRP/qF9JzY7WtPSyanA4Xdip2bKI6iL8/gHKrjJ2eemrexTJSu2gvMM+qqQ
/gpZm1FxQ0toJirdbYppnLr5RrWbw6ArLAreZKQzjIdYAGPYgXh31mTq65JWG491uGPnDem6KcP2
BxIbsmibSXxjKoiApckizGf2JlKLTgvwTK+7z+tW1w790loCoC6k86VSS1CkAUpGmS4TMXvJlLXj
QmuPq4Mqy9L6Cq4mqkIG+idDbhM+xW5JkixkHEs9u7yWgr1CGNId1AYDmtMxczG/Au7yLva0Oc21
yI1Iu7SitrhzO7Oo1DSEMqVWSW+z47s2Zz/jzZWGfSRRlo8bddtCm/6iVyYZl4jI2PYii8G+A11b
vhiiMSgAorWi0enhP4ybRVqMo6I6DcuI2nL1G4upoYQkDkiqpn+knykecxmC35I62tSOAUZ4h224
HC4spgN9KFy7M/cyVqG6t4nC83fNtM40M2Kox7fJqgtWkpFRx75AI95I2/raBjw3SC1NfqQ27EZm
IVLeoUpdYa4iSK2oFazVJ0+1anrQY40aeObH2btOK8IoYay3+ccBoXX4YHc1/ptx69eCv7WswSem
l7LdD27fMmQpW+Cc/MaVBAQYOXqf4bCaL0Nj+dZLlbn2dhkdMcFXaWq40LCxKnC7kZ0xfCh1ZN2W
elb1wTfGwEHiKNtu5o7i1JX+TI2NR3WghgC8e7TW3skYU8Rt4zzIobDPVJQjc9TNUQ+GekmcTOuE
SNdFTPUdM/TUXweNZubeNK5pLnD45WcSh8Jv6IDhdBakidlHUGfiNXNV/jST6GWAOdqaZkHV1XqD
vXPsjjp3/UQp3ua7wZbItgAMFHYi2m5ab33qvE+bHfBSMrlbOan2+4i9cgDpdzfqwqtTj4nZl3gb
ok9g0q7i+IzZU9rSCq7MKvW6r6mDv/U17BS7n/Kv2Vzp9RRZJkN9E7Tld4Z709kzkwgPys5Wbs0Y
nuIOXuT0glEoFztKPYAihm+GYW/hRKgmcpAkzEBtnXiDr6CCi/DTUNvbd6ITR3UmMwAGIZRiuzrw
PMvgmJfMxlk+je5yGuCBh0QRXeeejIQNrNjK4XwKl0rQE4dD1Qdf2dWuGZwL40HgrMQkDnVXd9Ez
UWmWS2MXLvOPwFljaLtkhrqpMB5C1Yr7D0LNQA2S1GBAZ0Azk/YOVRA2IO9n9n2sg+s3uPy8Sfy1
gIi6eOGxKQ0hljCGFGQUVCtHLgE/BoIpLb3jK0YHSsYYEggQ1dBY+ErAk4aB6Q8bO+iv84KT4hFn
UAmNNITgf0PpOKXBwFGrvK60DgNzNYN5fsgy+CXF3H6XjvYLzOyyG7+v/Tgh6DEtqLdN5bNNzpxN
H792LZhi2v46visYVD1lHcA1dmLoO5KYtccnD2jmepsZTHSnhdIq5cXEe8AwWfO+tdymH3UmJrm3
3ao5AZGPnUs5jazz3TJ34AM13uSkdQVz8ufib1WdwLVp5cH3u2C7qUoIvFvCPBwSW2Urcyp7lmOp
Qeb+ne65WtNVONZPsAL0T9KadJOWqBPtl27jnrnfMPVVPLqxPJUlzKjbTrlIlJaBAT1RBHUfJyCD
LCctiFB8BofLY9p25TXSppBRtO/HyonTqswcAtsKYJpEadXcuFnktnBZSi4ADKbZ4IJFHR3u7XZw
L1abwwos7aCzdhzTKvXXynWPVWujM7VRSYZp1bPuTjL8q9VnowjmoMPM3ewD+7b+AXXICAxnUmN9
Q1inayct+m1YHWMdP2ATCygx8gCWpRlzNe35A72rcAn/E2FdiqHoLN6pFoP1yQwcVzvZbrVJOZmz
jDbL4Shjlmzjx0PB8QxghdKL3t8l0syQaY1R1A2SSbv5fTm2qjrMqx7NkavES2bNBGGFOsJbx2MV
MY0jiFrqcwZ4b0oab2WwqYMaXYuZygmpr7eCs2VWaFWshZDApz173wkEqGIWN4sFtIvyy5LOQrX9
E+5G0R5ca5vDt0UE+nXgwPtMwTSVexyD1wTNcnTvCrBKOiHcfPu4FkMkLuh/SZr0DJgHlK+ube1d
GRb6HE2yaNNR1pGA2LP1/zBW4FrJYrw+TmM9t2njlNIc27aJjrpgE5fYjWri44humfapL/OQDJds
+ajbsP8n075hf8qSEgB4FmYn0jcB5HY0dTm76lBVqWsiqIODBIxeW8zHdjlObMo3GPHBkad98m4o
TvHV6dkPftD5QEQco7X3aTAaExHJIJCMZH3Ffi2cVc8MusqRvixiqvZskaLrGNQRDw3V4pqg1uR4
LAPI44qhsroDLxXYe2lEXsB3kaAUm4zwmIV/5altxdwkITHpxdn0TXFrh+Vc3PplrH4sNeCdHdGe
VnOhXmsYU2C/P9Scv9Oha4uoOrUz8xomaaxNyXw18GyL0EaX1PN7BscQySqxwA07P3YGpbplXchc
kPxZ52eVk5NCn90s/gvJCBBzsmBEruACPjuJcmJ7DreZeXUCbDAjiJMelfigNWLwIoLGpYWCUgA5
e+GKt2RJXTSZPvleD4H9FTwI+TDMGZf59L+WblzBJVe3B9g3vJ3v/AgE+NCiiSmGPMQMifwpcN+z
P11sq5zxC/b599zO4MBvIiTSWAXisPQB3fW0uZc1iCBZm80hBHQLTjXBWkk3j8UHyTNL2Z7nXwQp
S3tP93G7a7NGf/jzp38vMOdlg6mOD+47LhKU4J1og5zAJpjZjhx67J67xnFIdA/D+BrE7p4b3bA0
6cKFOSnLur9IRt5hlfBzhx4qEdoowTaY///uZ7OU2iKv7rfD7Dv6YfKRpIFdFs6ua2K7OQS8sRbU
4Gy7q6POIpOlKiBj69iGxoU5ChlK7UqnDfRJyc72UbZHjPJpqpHEGV17HDuU1uUNL7r8SZvWvFah
YzbyfKqo2lGlmprSXSJYXkQ2ZewvgjanvGMkt/caOatDMWeAlxyWPSxUWMr4e5UtrbzPm7Ug7Nq7
erIHcggWa0YOvpIy8qHEjE301zZ+d5EvJQxwu0+IXqdHFhsKVlO15MhYZsjPuR5D2KpISUdJb8al
5ksKyicKk214A6kaRKlNnpTZ4Vqo3rYFJPl6pbhZ3WeGzDjBtedbIcipvv7ebh16dDLN7cdpzpC5
sK6t5uciV/N2FB4yK07orP/qLxEOY90b6ytKFdTkdl4QxRpJz/QMVRuLATYJAgLM6jB8qQIYFn9T
2F+lTP+Waf/na4f87VyBEFcb4686IY/Z7tq6IXbOxhoPnLFEUmM/Ojtc/r07NiIljHb+RiL0lzkY
yh9e1oaHLt/uAi9kvdx68wPZQdNf7sbfpLfXjwV/CNM/PNIQzf2vH6tgROIwKlwOiE7kPS8z+yNx
tePRA8by0l8J2AN3w46BAvnNM/HHH/3AELeASDcBeD+TQWVa9y/yuPfiWz4UjwbXyAmR3oAS+fVD
jQB5JxtT/gFkX34hemW69gdDdS44FHeGVvPso7D5m+vg+uT9+hX5WPcC1Gi4XyPvvaM4CEcKJ4/l
lZYMsUulqTxrT92jnUc+gr+ZjRk984s1NOWFQLVP/GcgA5NbfcqD0D4oS8SPQCH1nuhcaqU/n1n/
7dOB8+CsDTDS2+9vIIH4uWbrKQ6csA+m7rQGc9cOd0QHE8P455/1m6uSas8LkLXhKeDOQOHx6zdQ
sFQu3Cnn0LZG79ukCX/Dbbvq/UiuwXdnpVYDgeaQjS7Xu663mYA3MmQbnW37P3+U33/tEEwR9k5U
knYIluLXTzKCvDKeXSyHDLLtc03DvitIHYuTaNiq73/+Wb+/FiIH4aOwkWViNn5/NDOLJI5JFNvB
DSXteIgcdEdSFDtAyH8RB09dfJ4i+vyJYuAvP/s37SWK/Ph6xRFC4tQP350Peokytkzc88Q/Fc+m
ZeAfOXMLWF03ek92J0DLP/+2jvP+fsc7zwTbwWKFy8F+/5iJqdgiR4psP01VwzcI0KjgULJJYnJb
anq3nObzlAdkSBLqOPTJ2In+yNiKxp6WyD53kUdF0tkTdH4k3KP/aFt1rRNhbUwla8oB7hom/2DM
qBXTrAGDn5YehOcLsrHG+pt75P01JAhIsIOI/CtyhpvmnftvrBfuoqGgbUfa/I1+B6B8h0vxleO/
uxly33wZogFVZbtypgFD7lCIxcww1NUQy+vX300uoH495PbdNFnu14Ws979wFf/bh7wWHvgT+R/a
7nc3NHrwtmWtfZz6PhQHIKnT+sHuLUDo9riQUoLZbRrf/vxd//ZAc2m4ReHZodt2ItwWv/5U5Eq2
8iD8HCXpcWfmPZLKzPOfqdGy/caC/M4NsvmkVpYlO9NdG0YTuvmJ5fPf7H3/MSP/+5wFWQy4ivPl
ahPF7nN95P8lM84tp+xt1k0E29vI6XrUgDe91s4dkaZbeCsDpy1vNnq++p4nIhNHHHdVeFb0TniH
Q5YWuxgXvAvFmpTRWwSu7CzQjClxM0vBwGZtNH9iK80xbtXav2ef0myHwI30cDYOx9muzwub+DQt
s9u4RLCxCzbyGBK5OKW6axE1hJfa45y7VKJ2slt/Y6yWasNU53+4O5PluJEt2/5K2p0jDX1jVrcG
AKJjBHsySGkCoygKPeDoHfj6tyBlZUnMe6WXVqOqIUWRwUAA7sfP2XttfzEneAgp/TidsYIBO50D
6EIS7MQZ64TYvnu2QMfMH+IlU7Pruq1o48puXo5iJCDtaJitaVzpPcKl1MpU+xRzqxWBOST472pl
4GCM/NZ+dPB0R+HkldZ0g5QtkQFNS5wQLcbX3S9uj/dLgc12q64GDSz8lMTvV9m56Cu6jFLdYTRQ
I5gCHhxAup3YymLVgWBlNHj9gsZSXRIzQHkpCAALdwJ3mg7FUSXHGo1Po7bjL0qB98s/67BuOGCX
VvQDcvl39Qm2ThXYWjzvlqJPwr6PBUbUNUSScG4l+cUCwkb6bkkEtoH3BKAIRxvqD+fdvlfPmVJ2
dg/QNkqcZhV8afV1VDf5l9JQxLwxMEEg3SL3p78dvG46e4ObuhcDbcH4eh4xoOwIibTUj7E7cN6W
FuKiW7puyZVHStgSxF48msccDZL2oVaqQj40SdoUm4YyWW6E6Fp1Y7lMNkJrUin3uxn20WVU02XH
uPL1gtdAv64WNYrBs3P1s40jp7jYRfmkEFVhTVaunYc0lvO+I6p3eXQ05N7+1EDJ9E0AJtreyz1y
PxQsbOE6Dn32tMh962uyHkiWdwDXxXTlKOyqflY2cNnKjyQgajtVsyP7otAIpwgwZUVEC+b4lDDW
QzCh9je6ayTbrcW4nNpqxwCsTLBpzgPB65wKus1gKGP02DGk34GZ58xnzWX9Kg11rLZojloXHbJo
HrxWx4DSNMrwRdQlcZqLNxWv7Bp0fErPGMpnhjN6Q1pDqj3MMs2igHLIaJ9EbsWHmONTeTAHa7wz
amGzrUVRHR0M8os/G6ysLPE1lngCw4bhwSU9eTpMDAuNkKl097xuVp7foChNiFeYiLSqzcQtfNst
jC9aoas0YNN+fqtQTd6TWNA6n/PcRX6uJI1dNf4QRXmGk3uKYz/t1twxjZvlNNOQzIOqm6TtOy5e
0g3yGmJjhRoNW9MpK8apraSvyMiHUwxSn2ENY0lVaGl5mRPaZNQNGRbgDQy2Ua44fhWyWnY2B9Yl
ULWh+uBKur++A3qTfpYtoo9skEu9lm2Jku1q6VgbPUNqs49lNuvEwkkcxvrSjxem1qYHZ1QWd4OO
bw3SSCcG+smQCXdPzFhXkjPmdm8yGxkzllrMOZJIFmzJCN6YNiBU66djwwaUbGUMZctXOP/We/oS
TnVMBhEfJ1iJzQWddQcDVuok0q8hx3/qsyoTWIsnmG8aEYxlkLdazcxiXJwlYM3mYyCplTzMeZwr
PWRaGd/oKWJ3+joWgRGKQTbXRiktYkIMuyvvVaTNlq9VMj26Y25iF2hs623JdNr7OFFcEUx1NF+X
/HgWEiCpudd0xhG+xItyI2unfeH0b3trZ2rmDii7T2a+WPqWMoqzjoPDPBCmKQugy6VwmAcnI4ij
UQNnTiIDqsgkIgQ1a430wtZyLd9U/Yi8TimrB/JF5wNROslnNCQNMZluyhRYz3NzKwz4KIfK4BME
WFKgscQX45KExTl2CTKznsEbi9w4pbrlsUuPFcLf3uoEyhz8sBTfsBQuRqVJzrRjh/Yy7oW8U7XC
gWFZCu2EhFNpw7l3mupE4xI+pLM4TnQ36UviHbOxy6wQJQs3qdsu+odKU+modSmGQZ+GGpe7QqaI
h0yLVRm2lLFyY+dSMrKCTNcy4o5ywlGLZN7PktYWwrWMrBsvptOBZQdfgl9YUc/VsJYUYZEXswp5
q3zHiczuVIl0njZQLlODTrRS3aLSb55NmmSOXy+WdZeOkmQvw43r47K65X2VEsEAQo9WxG9kPj1N
TP/rC9clKKhC+v9cUpNWwTwr1RJWIovlYczc4pmeFokqdF/MOFgYxZRQ6O0MhpOXbHgqaAlMQocl
o1XpB2K66nHvlU36AdMilpnIi6dmpxeLOBOnm2RA2hzJyscMseKuKLi3+fXu45SmKcnsdkSqYgtW
CL6ZRXDugtJnu2SybDZkgKyB7bqnRtsqyUjmYFvO5tveLFtvQzqUeVOJmBFHZSb1HQh9Sw9bojqQ
gyxoo4N1gkN2HRCalP69br6KnLp9M5aLIw6a2S/PpIhShhiA7IMUepf9VCDAR16CRIlcx7rBhaj3
pP0k4wQCv57FHAP7N/TtHNEKDTTpWRuFfyDtRDgIcBPVal7JMaVGknUK2AORvHM75ZLlp0r66GNZ
Oi0ZTiCJWH6IBrxG3kYG3zBny+MCyav0pdnq99RtVRbYI52IA2SwVb/u4U8KFotsGUDGhUL7Sld0
X6qmUpHVozrFkVmTPGeSGSnruJTJnRV3+ed2WrTbQq3XsN0K4iYLlkLYG/GfmvWkMVcRvttCBbqA
t6DgoyQSKuyYqT1peYUrf0S/V28YcNqhOjPqiQtNiqdWJPoYtm6FCp1lihmzCYMQnsfsmctNQ2r3
VvEQKgXLoqbpfu4plXyE25q6VYRRcjhlCqCTyoCtbzKkC5Hf7BN7m9Wa2wRJp9dvONw69C/kPmho
XeuBuEESx1wkiM4Gy9LF3MJbwE054ARb9FSuPey6eXUZvZIzBjBjCuxZWs5+tI3IfBCdSzJBqw+j
diMJp7UfI5tbL8Dry6YGuoneljdG4Pkt4EhhlkXxnU4+aoXje5S7luqB8Ioea5bvIWLjivS0Ph0x
LETOjK165XXofUIu7fDRmHMlgqAeK+RTpKwS/MykeTDvYoVkaEfiBVWlrnbspk0bHcZUKdJjUpra
ozbNXnmgbY/fi3Z9/5qjy6rwWjSReuuqpblxBkA+IdqjpEXypZGPpInmqSdNwNwkFeK1reYkdcnA
G/AVetZ8dXR4JcOzIo7vclblV7TeWcpFBHaxmzo8G8h1q3Q7p3I4O4kavVra4sl9xEe6SfJSvOQc
FJdtQ/jvmxO7iPpanswyIADdVbAo1OUQNniJKxannF7YNKWOisaDvQvfhdUT24WRc/CnqZFHhyMP
M2BtGUlUV1owPD2HX07DALyu9AI8zyN43oiJrSIbZ9sPtX3f51kZb20zYx0rbKPj51WveHRIcOvY
frzlNNY5PE7gP9Wh0DkS8OANfGp9BW+7qS2b2FHYkYHqYnDYRouJR1KmLtY+V+pInclHy0Dxin5e
bjHvCSCDRFcURJpJssHbvJyZrtteRi4F4MTPso0blxhYoZs7Aiidlvu8o6m/qA5azt7lPvBica+R
zxQjPxu6x1HMxULFaJlBSSJet0l4zohSmwVD8DLrpbIxaZ1V/uI1stlyp/AEEfYkj2W+zOOJcU7z
AtAKp4Em1dG6VhgqT4GbztrVgoCOpWfRhAyrSkuTE/GaQ0tE2RJ9tMbYemtYTsjanDKrPlbzqN9g
fmPAg9m5z+2jUhmEk2WikcR5A5J3wrxksT7BwRBiRZpmYsN+kJIHP2lmdMVDv7jo5Ea58XoWrUuF
yfulNMbeBFicWva9WccKBp8EeOeFW/EhhetRGvFI4o5lYKgIybZ61lonquRlDr1cNVHfZLX7rMQy
WZM+ED74BIsSgJXEeYLjd04XhXID+M9mVlDzVr7DuMa7IujCUkNN1xaXYJa8Wa5zy5a17xrRQOzj
YPfLngI96oYwqQd8/qAetDDT0TRs0EcKJSStnUIxVjGnPAuEIxZZKXWjsW2RXBt2utlfgpBWygsS
z9KXRR102sBDk75GNp91gJtm6E+1hiz22JRGYV+DOLLHL51FwOsmR7Y/HgjlMm+VjFD7HRVVx6qP
oE0O/ozio9xQ2ngftMSs9jJJVdfnt5h4mjogNzcpoYOMIEa9UjcOTQsSYhQFN5tpZX18Ss3Yy+4K
e0rUrc3qNR4mt4iTBwfz5Wp/FIThpHmmltfpgorksoQOW2xxg8TTszbGguN4N7tJheYZ1I9TJNG4
Y4hXx3cFOGzsAM1oaANDH7ubt7ZdRhmKQlm4jGYTDZsl0kuNqr9Bm4JwX5lu4LG2tLSKrL6N+w7Z
ugPfbgqMidnVKZ7olz6ZiVnfInbE274kSAMoL9PyWZ1jQpV/0br7aw+JSh/1CinhtuFBzfixg1LF
qYU8IB52CNTqK6APHwWGPQD8EpO9SOWvYLxr4+z7jg2kEOYEcENcAB0Qtt6Z5j0O38U0z8Mum/Px
3BlpGrATZHdT0g9bphXRQLLg9AxXZrik3v2VT/xfvTwNAGBitI7oVL57u4Nr02FumUqo6YRoaagV
kBadabaPk5l0Z0/r4i+ElaOXqtPupBjKl5+3R96//jqxoT+CeJsLQX927Z5817CifTq3LeYo0kCZ
DPk4tujCUI8dED31G6gdzWZx63HV4KGhp7Zswp//Ae/bEmsXhPkMxY5GV1o3310AQTWhAnWfwYOh
HkdiHV8oqVCfPN76ybWH8YPFXvyLzvtfUAnrq9IKAg9mM66kzP/xbcdY8fQ2SkDLK/mZiU16MU5V
H+hIU9NQzTA1xJnrHjMNmEaBzPsOlET5i/7PXy491DvrKywBZDEZaOv3v7v0rjthDuaTIfncKWrC
2YG4HdVpGKcA4GGzEChDjX+XNGb7ufRi9RqESt9tf37532V1gFXUVxoRqALmsDZNsndXAg5LVWsa
svB5gnJM53RsP6mtmJbPrdVM4x2qFd0JWrop1mqJ67/oFOLptoDN1F/2WacVl4U5kbRKNFTdfZl6
UeD5TW0nPsamky97KoB5zRrN8z0lcK9s+yoSXywzsVlplZZIj7xBDxMovVaox0W6A8LyJqmnrTBV
O9pnUKvKR3wWZv2MINzVr9xswGFhJdEQ72n+CggXNhyqfeEM05ptTPtjO9SeWeAVx1roS8WsVJJp
Lat+YuJOxOYw6OVnPKJq708tasFAQAh7oO+ucc4Bj1Ic81JG1i/a43+ZSDoaE2VIMZYBBMdyjHfX
WkUzO5MuhoUMfnMokcRso9pdQqvR03OGAuRkFYQfD3VZ+zVl9TXYeGuXi3VoPhAiWqvkWP/889e+
Tg6+XwCZgDF5c0FcOrTXQLz9eBv2hHPHCsC5rde5AJ0mLGXKRV+hiDv3BLzqOFtHLJDIJpsgNryl
2gwOJdFVS6OMh6MCCnqWRFG0B/Rss7pDtqORjzfS7fiMibo7u/jj4/1MVliymSql+eCQ54C4U0rr
WQyWa1O0Os2T0rVFdiEzBL8FRNxmG5fqEu1NHQ+BPzQ6yFepV6gyAGIgdSmjmaIwpt+3KdJIIBMc
8tE54suYqgvaHpZ5OxmZFNvCBCN77/Z23ByoN3uVuU2dmFsc7QRB90rmnnJAh2YIs9560pulLdD1
NrKlSz5E1QehOeRgzL05cMSF1NFu64y+ie/heeNsPNJzCrS+txBbaHqf3cxUqM4F5x4m3RCml2wz
y6wdrm29rWgdVk1L9JpQ2UnR5cwHG+KPfR40AFmxkhmophBm2I8xH9R5GmvjpVOsQRw7Sd9lkySA
2VC86lGyrRbmKgiiO2S4iV4vy7ZAV5ZeTX1L0GXaLe6DOZqzFeQiXu46HqwqqKGF2GFGUZBsy0ih
neZY5ZRykBs8zMIZfgRUDEzBGBB645U1Zl4dwmOgVQ4Ist3wKSxRiJlwzred5Q4voohNAjlgq1xI
LUYDOyRZtx0kWWkB5RtvIRkSG+nSBJgTZQDxU15EyvGmgx+fXo8ZLJuLWi25zS2URGNACE89vQI2
RaVPYvIChBmsag+DhwmYYpzi1lsPrlqn8FqxXeyQq7rzjciJCfVTxemeOYtRAaN5QQLX5Xoir+PO
a+w7jYjFC1RMGkJxl1h1/DnpsEPtVGvbSCPXd0eCtGYdsfzxplNocOkV5ILoGU87sHMvd80W9gLY
qbLVojcz6TE+FfOEUmwCz3jRFdLpLmalRcOk2NV0Jhx5IFNYHUmU/flD+75GgmRIwWutKTdrSorx
TkQA2lyoSbrEYLSg4MXSa2+XljgX6pjlUHGj/c0B7vp6FAgrvYvPQ3Pe7VRUocMw6ryeUSrGPaDi
V4A9CE6RmnxKrHb69PO395fpLa8HE5tUOg9VKPC/d6/nKJ4ooMFge3OIW5NOK68TgqlbDI8fshKE
DPSqsTgOHnl4XjqZmt97utwxZHc/6Hb8kjtqxcnYNsNpcWDJAokmFqqKpjQKPSRyAYVQfcrFWJ0S
/M8YS1Pz6efv4f28fX0LvANdd5m5aK76blXlYBYlQw5eL5bwXTAXaFsHA1RoOwvNVrLanJ1K/+80
4ELY/fylv6bX/bCikwSChh7OGjs60LV3Y9i6HhBEDpG9rVKsNegWc0i43VRhFYtUa/CuKn3EN4TO
GI1rZ8eIPJQpW55l31hDqPfgvgOqRRBOHYdrHHnGoO85XWJlgLO1vNqFzb1mL3QksHRyegnw8XjJ
1rUGVMxxoymXInXI3bVpPI3+z9/dX+59uv9cW+QiLEEaRLkftyulGqO4qkeBDXnOQtI+xy9xBrhV
I94ZL5SmZL8oUI11Dvfj5QQpCK0e+RmlIsXyj68YAxWEMxQ3u2kmNRv/KLky7lCCo8NiyUZgtlN6
dOhDlDs9bm3dz6iojDAxuG4btU/zOTAJGp58MBweAx27Lc9VV5g90oMUjwAHMQzHTmLgZVqYUp+V
cpCPsd6k8QENEV36tE6CguOwuse2V3JYJS3tkCPeeBUcCzfTOjZm9e3OXy/130rn+1+XUrwWuD8J
FfuaUnxOq9c30orXmOI+eftt175VL5/T6q37IWxs/VV/hBXb2u88UhYHNNK8LEolbrvprev/+Q+F
bxFeDMiVRDGeNdQIf8aNacbvCL2AEANaBVtj8J0O4GPyz3+sAX6rRIUsdU6eOqqBv5VWvN70/32L
ogfTOaOwMNtU8I7huu9u0chTWhckRI7PYRU6I7FBJEBzoauJc+8ALmMR1h9BI+VPXgI4EL9V4t6M
PepTtW/A8jAF9U2MKLih7S7bUfx5lwwUaW7IcgPOEY1u4aUWi8ZyFgzM9pCgVxMNfunQVGbn0uis
X2jW3hHUvr0pFB2E9cApZyF7twuknuJwo1cEoqcrhGd2yxtTkCafZQYTzBmRWNR1zkPn9SZt7rq4
xJBi3g6Ag3bs/rrvNWi0ObFfUpNnoZMhJaXHoaPn1x5zO8aGwxIChLLt9t/dUjffrvtv8JBuakxG
3T//8eOR9usfjpKNbZLtiX3TfLc9u62mWsqc5+FM13zbT4tc/WjnCa9ZgLGI8VYEyO3nr/nuRPvt
RdkzkXgRCkmOy7urlZWOZ9RMWkLcT/ojNp+zmLB7aUxigtoxrw0rFhup0zhnhMHZaqi8X0gMtB+X
5m9/AislTRREXuAH3x3lnUZMswNzMxRVS79/7STPplY9SxbCoLAS51Lt3DZMSDvasU6TPT3rGNXm
XtkgA06ODL0NoBP5qyipzDNDUX9xkfR153v3nLBzcDeR02N4tvluV14cCAFD5XCRjHM6XkKCQ3pO
NHav+WM1QF7iNs+u7Y6hjSovUCKfCuOzwagO7QT2MYKxaCmDoiv4chnc0HCq0PA+QNgnFPhJSMdv
OmW7oqWg4/38A/4XF5cEBBpF7ECOSkH24y7UJFlVlZxzw06pNX+RLU24ykkCD+6Oz4BbHH7+eu84
juunCcSRUCAyaKg1tfeBWa41mt7gaVlo6lC/2eWP6iyYto9TuQEmCi1uMD4Nfeb4alFPGzdfBO1d
8rRAeStI+2x710dj8Ys/66+Xgb+Km4vGCcsOx/0fL8OA/61QB/4qJD1joCStHpTJJPastXU4o4v7
tvv/394DLW6Of78Hnl/69JWE2QA1xw/73fpjf+bLgvJbOfWIhWlOrbT3b9vdmi+LxQstp0WFaa/w
4Kpu1y3N1H7/qmZdyfa2Rkeej+aP3e7rtziq8P/X4wpb4t/Z7cwfCzJk5uyxcNxZ61A52RinfrwH
wO/otKXh0Xkqac3DbWreRv1LtM4B+7Cr9jQhHHmv2tAY9tfbUtx56TUt5Q2JUKFFhAgkwi0QUjyX
RM60D1VzNsTZmh+T6VFdrpLmZuibMNvB9fMzucPsPru3dv3qOlexPKEssLT7r9f/b91k/5MY5PWF
XmtBiGec9N1//scfLxy+9C8/fIEig8/8dnhr57s3wqP7//yPbwDn9X/+/37zNyonfsvDLN7++Y/X
eqj69bfFaV19fzOxYuh8Lv/+LgSf+/Zb/eW3y5d/9XN/lF1ksmoo5j16VDTnYXtzh/5Rdpm/uxT/
qCzRiiGhoxX4551omb/jQKGvj76OUKPv70S+pWLoQZhJ2hV3o/e36q51T/1uO8FbQPd83Uu4s9fz
MfXd9x3ctp5qVEaxgt6W3JI+epGtKHyarK7f16l1i8KWWSX6Cxq91i/2g3d9u9XYoNIxZ2oBtp+3
8v4gpELqKPXJiPyY+UFQT63WHRSJdEOg/Dx0DURWQH+NNft2DccxNlUtjJXKPTFUz+Fw0J4oA4vG
z+rcK479xD+Se/o8znhmkgT795Erq4eCuQmCgTy6SbVSvk6TUssQtKnpA5mINnFr9U+tSvwJkS1l
vyflQ/+cauMExA89XLLFC0ttqaR6vUHLI/B8AkeNosS7Lecy/dgv6EB8wtVE4gOZluc8yne96+Yf
YpuWDWZzKgpUduDKqOjQGbZgP77MvWZduqAe/9hm/9ajeJm+tjUcm/7rg/Tng/X1Yfnvr/63nYwY
mHwrC//9M4kUuR7r7x/jP3/o2wOpa787nIQNjyMGH7u6nnW+PY+6+rtK3cc/o2YlymfNQ/2vjcH4
XadHZXB0cjFfoHT9fmPgWVznfChATHOdvv3XkvRHnc1q9m2J+hd1t4bH7Icnkq0BGDt9KhWxE5vW
XzpHRQbZarHzKlABqtzIzpgvaq0ocdegMqXezzGi4vmF1xvPtbod9a44c3T/HNfFx3E2LnTk6Rlq
pA36zWUjZgGZrx5JbbZskkoWx7gl/wvDZGfSOi2jB9k63pah6csgBLwwSf9UaaZr0B04LaroPDlg
AWy18os2IihFKfeJO2PgxdJKxqlHB0271gd5U6q090dSo3xD0S7dNtXv2+mixuNK7xifkJI8yrR/
w8RLjwMJIy0cEqXXZkgYDZ3jM+ViX0vbwbeT6JPmTfvEbq4qaZ2kkz/rjnZhjuU6kYEv3JfDQRNl
vBm9/BTp1hAMtrgjY7HcVYArw0QF0J/22u3SNfohUoojfNdnnWDLq5RFbZhNTNaYDBi+18HskXfZ
5Nl1JyTyFEQptOm6G/qECoZScOztvM9GxdqZmlHtvIzTZN7tHOwBgd7AZBUxMbC6fe47Ff85qBUD
zUkGtCvzVoKYYdwzvL5qxBh4Zn2neoCABjzdjdy0S3tIpQwqYRxAs51G9asZ+zSJEqaO60dlBwou
Y43LxAMYcv5n4zx6XQk9Gq8XHcwaNwcGGAwzO69sH3WJFnKOQOsRC3I5m2axybAUM5dIISXxx0zx
a97KIHGWnUBvCDsu0Q9JI1zEm/Rdk+iezjBdHov8jHwxAjgmYYWSxLfMdpMlyJlLB77yUHAEyw8K
0yu9avaNZV9Cxdoy899VTlOHMQ2fMM67I0nBx0lEjMYylLtKW+KldepnOl1OkFc95tmxCVAsbvXO
eUMK1/mmWB0PkBTrxij9IXV2UTa8jqZ2yrwckhItMz9nnCfKfGc2Lv8PVbeq96v8M9lnZHoHqjG/
wO/56EHZmN2m285DdVqK8qx0+Q2gwOsG1V/ejQ8RUNkIuU0uqw2DD3R+PTF0mbZLRbb4aYawZTLd
T2isd9JFCGqjzUDOW1WwElI4i0N9MTnqPgLMiVTioBr2yajlwSZKzicZQGHzUg1fmIQGcP+co8q5
UoG7hO5AL99dpepTfSLFOKaN1uxR64kgUivwzDnkQ71C4jp4ITmTAQrZcgMu8F5U+ZbxwsaZoyfS
BEhy0/tPQAyQYSevnHLOwHGbCyM2w3k0XxGRvrSwpcgEenXUDryCtB701ileBzu9t5CASUc7GdZ8
MsrUz+dmr8eDgy4TSoGV7jJbQzMugB7JWw8ar+/O3gk63mPSZLdxg7+sNu4bPYZeqtylOExjsNc6
/NfAs6sHPaO8jXINZzUJISp5c2bhPaGUZsBiXJld9LI03N6L0dy2Lgk2EbNYIfZLxrasZl5gKepe
y8aRXAxiW0X92emLQ+Z+huZl+2pX30+actFBmfb7mByJth3GrVuxQOT4Sqze7vfFBGbdLk3KXpwP
TLDLrZBnQ42PUQxcpSy5wC33lF7pD3yRw5NzNjPSQrzPH7hFo6DI9avSMVG/NA26ZRabRlEuNHvY
wh0rrhuUqAe7tbaEzD40S/eoT+X1qMUiaCWRNzVRE73awymkm7KbPAP1gUge4YeENhqNJvee0gxY
ul5fjmQIhe6Y7kvE2KFnn73qMXEfofEtAepyyCnJHMIOvCX3joV/GS8BWfml1M952+56LwqB27zW
kOD71SLkzY1JMqkHNr6X+kYr7GCt8SyZXqkZuuDIrOBLprhdbAc/TeXXA5A/g0fXzyZCXVz90XKq
G8fiYRuWjKdEp7aZo972ab8crGH4kDorDQ55qV7uNcO+0c3habCQO0WG1YKHIIiibFnWSvOK/Lss
EMv4mda72Bkxtjmjzm4HOX4s63jVAnrr5+c+tlN16wnwoLiCrYA+8cuUpASNlO1t3ajbcsH9oFss
uc48Pk0DX3UmkEe1qtN9r3ifkLQyKZHGxaRWNywF0udaP0GJWO5HmZw7s/pkx/bJq5rX2dSBhhbP
LOcHMtkPxegt4HvA32nDWW2HPT4kQCJDe0CLydOccrmRIG8LMQ/gpqLJt+yKBFYEkYE6ywtkNp8U
GxegnYz0NpwpFEV/OevuazFK0JUolzZea5wru4RBYBf9JsrEtZzME3l/LcFt3peJmcF21suBVR6I
uCR2DBC1PZ7qJv4oJ/UZuMHFYpa7tk4hWTSY32PPeV3keKwHcZ0aqgm/SxFbMUqod6wMvhNXT5WW
NVs7Tm9SYz6XqvI2koOGMLQ/mLN2R1YF7izbQSSKYNjJL826vymL5gWR950OHsBHtX1lomruMRyG
fSePqD6IuM0dGGsaJ9B06jal9Pa9Y29wEwDDTNH2MhX97GQgSsX0yMLVngAd7XNDSQIMyyIQYrhz
JjHyARHVpIJO8WbyBOpBvslYu++jjLJZGY+9J67YOvJVMojyMVI3hOsEpDXYJM7V21SZb4sWH8fE
4H9r1vmN5q5wdvc2raH2M5nihD0WBaqfJg3SKf7USfwio6dcG2b+2ukuSMAo9udqyS6pZnBLYOWi
7ew8TUjdqNy70m8m8scBBPoire9SAXPMaHr2bH3f1ugsFS/HrWe39JjHq3ItufrhpBfFY4GWRPEM
IHR0ryFrfylruaHLfRxduFuQmni2JnVnmtgujRghwqAP2mUqPtiY1oaFnDm7CVF0HXoLrnLv7ZJ+
avABLNLHNcTy0G1h3myL2cFv7/UHKwbiTvbAx9R2P81a2TOJHjCHW+r17NALEMuHOuJzsjVSVgkY
BzaW8ZHkL2gNk6MxyyODbwaLHt4cXeAZzcodbGqGQXPH7Vzhb+hKMzBRUvveADtNEla0gyWZBrjg
XlZqctin02VRLYjdbQtavdHtsP8BOhrJ0sIR/Gi5pIw21WszEvvaeullE0v07OUELLxP9zawr63W
JybS6PxBSVX4iRGgBXhKm2g03VWh2WxAu0EixM0WAu7Mtq0JAdIl+iBAwXBqyhKBIxgXE671TNp1
gFTzaZLNsF3mxtgZFhTKRl8hyqi2tgncL9+KJ92nKA6QKRu8bzcgaf6qcvQXTZA2BGRW4PXqr1jn
jjBeT6zkWN719BJJ0YtT8HGliqn6k9spAdFYG6XPwkGNI1/pEQuVOarfPJPWpumKa3s2yLew3Mde
n+/sIf0wLfMlfolT12UvDkHNfuv0/DVWPm70pMl9i6ylcIY6FtiNoBSIQHIDW4ZKEztvwhjsDeti
ihNpvp7Ycc0m2w9mc9mICAjyOF0r2DPDqTFue8nCrFXq1dRKvyfj4ujK3tnAl74vJ7mbZX8EonsR
1wTcg2r+LEguOGJfu1+E+9iZ7qZV3C/TYnqBLS0rIIUHVxrZa6RCYQeF1OsZPFqKQ2uVLdxwyTOa
qlwGY+1Ad1NrFh2G33MfB4OJ8wVkzWmGmoWWnhW/R/uc2jOkpALfC6NximS8Q9DJX3I5nDSt631D
c6cQzt3VmihLbl9mBkbSLTiUqj1SXvbvZrjl7gMaE+mf+6Z+jKLqkM3I6jE5i9HoA3NeHuiFRH5W
NA9Vxzwhn41jp8/PiuNy8DEgj7ZyftCj9iQz46GM7GvawuCVhiP3cMnHOj3Q4G6CTLM+dd542avZ
FMSKvFgZUbM1Hc3EOMT0WmjJw/NVMHbNsDhDEJ43I4A+vy2VN71uLrG34FYVK2k8865ji0lHX4zH
qarzgJSKNbWkCAGyWKFSWH2Q59HeImhEF96hR1EZGcmwY5K2AUtzzhTSFaKuti6acnrKMcHvirj8
CIJuY7XeAfGYe1Jdprtlnw8XeWJfmV5GSkDS+axF2zjPLkVj7Sm7wA8lzzWAsEOviuGgkoyzx/4/
bm2iSPeN8OwYy5B1SCyWa69Oh/089FTjLKsXQEPUTR8VExD/6mKx5GPUmMeZ8AK/Sb2XcaBw7fCy
bmavCxFgXYiB9GVip5k34LGlTFFn38JSiRaCW7UDNI79MN+6poqicZqfu0LoCB+smxUPQvpftkEN
ygk0756MvjzpdboqtY4piKtNVCMFFHb+YgieRrMGnudM8Va23sRPtZSB/4+781iOW0nb9K3MDeAP
IOG35elBOVJng5AjvLeJq58H7IkeFqqmKnSW0x29UktZmUjzmdf05qrW8xrrEWtG4kNdqOrUQ3S3
QUELXJQ2VAifhPFPTYTTHZzF28xEGLqvuBJHXdmDNkfYEZTC2rdIRTFkf9TDzAtD80drgiKI7Pix
VQwcEepip9B4LOYRB2pq9tyEdB7xPCLeavlHcH+rlWqrOuADNaSpfLSBV1kIRzU2YYNaJDNWr6+z
LPrKcf1FmfqJThP5RY06oSPr3xCCy7UyhZ+t/JfU0xdLrzMgetnOILYmg4WYLCFibVslzZBGmrR/
sKrJ105YhhAyhGQjwmeSSZne08D5oaHjjRMqfwsqnkrNJfyMxGLIHY2k4ZRi2ZOkiB1JhQTC3VZa
rK2zd8HHe+korzGCTQSCbardmbPSK0y1LxOKm6QhtHSxsdMBHGkzRSHqfzvFdpJ4IveEIDrma61X
gi7J2hJxssA4oGHyycKyDAGuNdAtlM9tnNZkc4MpDQZg1a2lgrpXHHMX+c0EodW6c2dpJ03Ur3kQ
ogkikLUxOktuLZjtvOjGc6u+juiL3YjSAIIGjQeJFCvv2pXhVC9jb0Zrv5q+VTbVd10++Nze6Nc/
Ugqsd76tP4nMXBeuvXdzGDPF8JzTVVuLFsW2oriLGvWBmu9DSwgWWvnXpqi/ZKX52U2Kb9qgHXCb
aFem1hy6Cd5MKL9QRjBWdLg9IKm08FxBFCQGYFniu1/Q1EMmoSbZ7V7j+DFrqq91Bu8AQ+LkICz5
u8awqUJWaGcQgfnDnMYj7ZyUHU4EZqit4ZaJtYkbSQrCg8Q4v+3deFhNCNVDPUDjC0krZCARCvV/
6eIFZfBtP1XPUS/DfR+kr3fIQD8UZfbQ92iVjbhbobf2FNY0xUzHv80Zp86kvjat8E9jV/el6qwt
NdsrJdm0alb3dgfd0Eas34pep+xH1Xlm+YNq+Xpsk3xjK/2uLYlJ1Fhddw28vEjzb7L2sanBnZl+
8WnsummVwz3dmGP4WSKVOuOL201rgt+r+p5Y31YfpW18KRLnKxSdHMgduoNAwrUDfUVCSiS/i9/o
yKIon0+PCD3D2+rwnqrLA9Dqx7JBVhdxBatuvoBFq3e5/GHG5g+7su2bZHzDIOUGyXRQeupTBe/q
0ZxsWMrKb41f9AKVcgUX4DWvpuLQtcnvAjGNldPL/lFKpNUo4a+FFVJqq0xK6lGMAvnc8yld9Izs
JAMUEFKpix0Ad5YB/bVT9ho1Pnyp+O0IHazcPBJvdTiAImsJdAzR+nthFPFDbzrKrQnU8c5qsTod
NcoAAxjljeEr07rpzH/R4vn/s64846X+3yXlzwWuREX+v2j3gLZpPtaW57/4f9qNtvo/lI1h2WM4
R334v+AaIDf/QyNJJ3K00HHiz/5bVVbM/1EdG0GZd+i6hm7Qf6vKCk1KVOvnBokJ5NpEM+Wvysoz
KuD/tnkodc8aPZi4zthHEInmAl0j0taoEeePvAIF4wMF8Jz9riGF7qbxZ5Bd5TZzcfHqsFba1sPI
RoSk4yF7Hb9Osf/nw/KdK3IfN53+82tAwNG6AutDd2vxa+wsGFsDkIeXtKX96hsFV2BmjukXvUj9
P+BsyTf6OHswDVQkVqZpBzRaWvEbjw992FDziWf7q079WkPqJFMeBwh6sUxzjEUMymm8dTGo0jzN
h1+Xf/rcrTtZSNediQawDujdzVP7wHiAZ9hZiZCRl6qtqyJnP5RfanhbxAyprXiORHsTCySCNC6t
/tMozSJY06n9STwvHmf3Mjh5zvjFhJprrhi6/pOGhb9XkMZ8lsJN3oTfR7/gFkxfZZOUnxMBVTzs
lW+XJ3LcZfjPJ8D3dd6prj034I7noYVtTdRRR54lhvjGCQwM7wEs7C6Pcgzqeh8FHzy0OpCRnKU7
Ft3FGdgZoVMSeVmtJBuKuFgGImB6B/H3ml4Sx2j5Yej000acwUMIH85//uHD9EnkgolmQkrUvWE2
DcDWFw+NopFQuebXv5+XhkAOnR8AuXQwjwdzgMXqTm1EXu+0xl2AAhptyKLwRt3KHi8PdeZD0Y1C
YwUcsZihdsdDCcONkKWvYy9GIXwHwQXRRpS9N/9iFPAoKHjBv31vUn9cPUlQEY2WGnukDfGO/0e9
HR1Fv9bwPflGXGb4NdNio2/9jrz4OArie4M/TlrscUFRD+jIyX0HZebLc1ngyOZdh5GNrQFZhIZH
BXO+DD9shRZeeJSHCVthshDAEpjTQbRFkG2EFBBkLGAl0OKQzridxlm+EMbKFeTfMUrrPz9BaOAm
YaXZpKOLnxCb+Vy5S2JvCMVbV8bY0Ym+3cPKHDCZijoaZXW0aWeJqcuTPz0GgEpYZZOrHhzbjNf8
OHctyUzDFw4fUlW/jdD013lif0VH5AeSMNWV73luMJMWJoUAE5DDu5jmh4Wm80J/hpjGg/j2olau
vsbIGTEO5Y86BGJ9eWbnlpTnU0CVwx+Y/uzxzBCICGWDi6LX1qm2rfvW3OJvo6wqp8RXbnSr+4lS
2irNQFFdHlmbUX/Hr6fpIjuncavM/L4ZMfRxUfuwQ0vbb1LPGf+hb/RgSH07zGFerN50mfIlTvO1
CPz1mAPOt1UKMp9DGf+oZ1kFWa66hEZb9/vyjzq9Wi0yA3zIEWBir78/VB/W3uqrEC3hKfTcFNcI
CWB+U2MFu4tNLG0uD7WQJ5t3M7ptPNVwokxUfJcgEV9vhVNAi5mfN/qBEptJ0LnTbkDhYk1GYx/s
UYm/478K5zbLmqe49hu4b8X413sA6T193t8wvtjki9d30EhnEWGPSbK15FCWOvzOVh2pOKnh3Doz
dmglR5/IEcMrI59udUZGgJLZAx0ACH28BVB2nM1f2X0jHjLbQkYG5aqi32JtYz7lUaxeW/P5Xj/e
c9aMrSZqnNcdrOfxgIFT5H6r+pEHx1P7DXbR+lRgiHBvSXOugA+6qZAL6Mh10LfLUMCOkKBPwM78
/bcnRqWiAFoOdMRSe6yUtA0MFKXJTzX3Tm8bd2sRxazKrhHcYkl+g91h+zkebcyxoMBvR136m5wa
w5UV0ec783hFZm4fjztKY9yo5oLm3JXQ3kH2tF4EA27Gf5cUSwvU77tt15PvQ1HPUpp3bhFgy1Vv
Ldk7FcWXoSjXhUHNAP8rqO2GD+EPXWTAQ6u8i2ma0IMS5cFpRqufK8c0V5LWd+5RcRDfizxEfEQG
CMJikdS+2r0xfsriDqcdyqn5fTXS+7RHrf6UQSmBi9k1s/t3UNZvZTeLa13+HKfbkLh5Po78l8M/
I8Y+3kSRS68zC5PGKxQ8uBtSSSQtfGrcJkInsor0z5fHm5+LxZqDWXPgV9N8IpBbrLmvch3TKmi8
yqiSw6SmLhI06bVH6/QuI/DgDnNQkwXjvbzLtK6sZKtqzKrT3iwq+9uiaqstItbRlU30znQ5mZCl
zq8WGCB7+T4i2OYEVag0HjH8AWDJ3hrpleBjSr4AF2kT5+IVsR4qAulBc763Cv6u7B9k29AB0ah2
58+mWgG26H43DnqcJE2XV/zsWoA/dckk9TmTPP7CYYVnaq/ThLOo9m27msyGs+0jJDRFV961Mx8X
MydXN5EPQF1rGSfxQWLejab1knKAgjrm+dYp6r8PLWGJQOci+gdBxQNyPCFHtgA+y6jzYGxaD4g7
Ae/Lr94Op9EBo8BWAOw935fWIkymAKK7rS07j1IfqlhZgFU02/l2op+NW0gQbKdJB/E+WNfepHOr
OKfwyHbyvQAVH8/PorCj21LvPLyYs/Vg4uibOem1e/jMtoC5NYM+ZyT7yRHJ8GUy3bGuvYTa3Bpz
YMxwWIUVnZhrCqAL2Pz83EPqV41ZEUdDvcJavLJ61jjo1o21FxcAvdzcD7YKtgvoZsx8d20uDYvW
vadrOILrMat1EYlqOwSV/hkfr3hr9fYIFKLVb//6aFhEYSTfaE5SxVjsJLRYrZad2hIBmuNW11Bm
Cef+CWrL1yh62pn1JlVxeO15+dAXWFy0LT3rVAUX6iVFHHxT8FarwXYaFOWSetiHRT4Sb0w5t0Ov
apgsDoPMQD3EplgFNIqg9fUNSgfSyV/obQjsztwiy7eXF+TM1psx5OZ7bWfG8B5vvQzHzHKsaSxl
tunT8XfKGyAe3ZVlX3D+3/fD0TCL/WDbpQC6yjBaHTrgy/TgyQiVemeZQ7iBgt3eBIOteSUO0082
0pd4iw/KHr6WQpcsGNcAs+wrM18wq95/k2vM1FrOxLxhF9ck4pehjyvh4JWob96jBFit9Lq0u82A
pckvS5uJXjhjNfFaQTTR2rlGXnvUnEp13fQtwLPEoSNJvZW+BQpcjkDvNjUo2LZWWtDSsDr0SkyF
yjiYEg1j014pPYRO/OjKff/OdF68SNRhNMuAFkOK8U74+RDIo08+BgGyFF5U6Q3CPe++Jbq2zgfL
QTDSLFaZFf+JbYpbkMX6Wx/3ceDFHR1C3HbrrczTYDd1drOpS4cmqRSUpRApBK0v+t9DnjkYG+Ym
6ma0AiLTfEMVxvActFB2BeXo+9wf85shHtw9WqkOWkkNIGy077YjfLMN5sjD7vKuPT1aXJeolhvg
MXnfllljqdod6bmKbK5CvzxEhuvFsrALSbDZeb481OkBQRaENXUBd4Evf68UfFjbaux6A5vqwUOk
Q9+H4PmrpNcO/2IQJK319//BHjs+hQpokBrHqtGjhjdsCiW019QOxV9HflTSoKVwH1ENRurkeBTZ
8nISM2C0i14U+mc7iwYYlrGAFlXjmsL8uU9EE4ZhTNdBenbxmuJEZiYZkrNESTX9y6mXoBhUqqsK
ariXV+/9Jj3e/yh3q3NFdR5NdxdjoR+ML5SZSK8OzHKNKGV0U0WJ2IkqFZsesY1bF73rH1pkiRbM
XG/dOYMz5iuzKRowZkOGFW+EpKdLYSXIxL5FnuQt1h20yS7/0jObCZwetiBkoPz1ZSY0NDYbjEfY
0+VQrtXODddWHWRXRjlz21JrIN3WIYAQzyxrplUmFDvTWI+qtgCC+EM64CWD0wG2HHHd/rLrOHxp
IsMCZFy6/Z2els1Ta+b5zyrpYPpEuVDp5htAvi/P/zT3mMnqUNaoafEALyuRZhDoCHiUkzdMkfbD
wRZspVCQecrtusEJDH3dy+OdKTscD7jY8iEwBr/JqsmjJK7eyMlN97VBDzdNreBWRrQGRNTlBxQz
0CDNBXiUdBZcUHPryo117svrFJ0o/XCXUO86PnthMDOKs3HyCrNrDzaOJjs8oq6t75m6JfPlAFhz
b2TO+4+HSSMkM6zBnCgzOfq+p+yMFaER3CVJ7RyUsEcIzwYwVheJdhubSvnFr4FyXV70+S1fnEZK
a4Q+1IIRd1L149+glIhryqSbPMmJBSWYyQckg8mL4zI50CiSa+HjEc88ftV1r1wJNc4tNBQK2MyA
Djhpi6hLo64OaEbli0/pq16By7cSQ79y45zp4VBG+DDKYp1lXFS5GBQNLLhMH3xQL9pOE00JIxMV
nKfJmNVj8ZPtqtWgN5rXB7WgxlBm1n5qIUisdGpsX4I2BZAmVVP0YAwx0aVQ7wL0yEX9y4l60DI2
Yn/q/aRMwlppuOzc5xUmZ+uqxJZ4c/mznd6i0FVYdJIDlTxBXzb4TNRQgVoouoelJTqOUans3bAB
jWIEmrJxhlK6G1eFfrfSR1E8u02pvsikUKEvVI6f7IC3THs7cu03P6kVdYdWovI5UXrt2+UfuvzC
qN/DNNNRJ6Gp6Z5oX+BkiBMSxqKerynYimv6BDC6ia5cHaej2KT40HwQL7FgcS9ujtkeTm/buvP0
Ov7UVwOmTK1EpPPKMMsbkaoYKR9tIOTXuK9h4h1VY2a7W6eq68ET6OveBySYq3JM3K9KlNs3iiW7
z1cWTyxO5+y7Mwc0BACQBrknjgcsU60Fs5Wqnl/p9q82gROyqjQbaHeXwVGD+Q2DHeaE4vRr/g0Q
wEGqmzFUBi343eiA5NZ1E9TITvdh9GJXXaNt0CdwsULTkEFbTWYXpQCPctA6NsK4T1oWpTz7lRX9
0/C3i1WuA25cgZZpfta1FjygB2bfhYMCaRqXUxXyztSrwdrKfepmkVbDQy+RWTaQb4haGp4iaSYi
dbP3sq6sxw3ewKhno53ggs0xsY3ahKZePkSKU4PFRvzq1+UlfBcR+HjB8XxDr3JMhyYuon3LC67r
NDXJkRL13EgDjkTqOh3cAdF+o/ql4Jzw1UT49PtkxNaNk0fVSrU6RA3pS4BIzozYvUXzpvyda3Tj
AHEBYMMvNAL4WCeF8iJ7W2tWckCGNqxlU95DJZ5wXdZCqEGt0f4MQ6es9rbdugc+L18mG9zQU2ur
/hKmDm2EIHWwMMShSIVe0pb6Qxfr5ogHWdbeZl2r59gWSnjByFdh+d26SlCh3N8b37ouKGqUr3Df
y1DaR5HcTfMKo3oxPIQTnrBrrOKbb+UUa9O6qKlarCmx2wlQ165DbtXpzGc6fiW8MUsLb6XZGtVK
+DgGTQMO0njdywn8ZGvX0x1SO6m4Fb3RfhVJTqml77D3Wwd1FYd3DtJcDwoUhecCYTh7lQbqP+yw
LgM32CHZj1O3qq6RSwtBRdvhgKkt2tdgGcVA6ghhqLhB3Kf4EiUJmO1xgHmzznAGH7fgPMFyjQbm
jHkmwwPNJ4zC69yvvwmDnAJUTijNVTbpr2ikjkDeVLN2rlQQl1fLvH9g+1GZI3/B3mIOnT+kFA2E
T9GVovNUNF4xotPrbUkX8i8jDkahjEUjFr8cJDiM+Vd8GKVMMxNX15yg2HAApTOZGyTMqivP7UnE
8Z9hMJOaSej0uOb75sMwAMyyzlc66aVNM6Oh2gk9w6qczRvE3m9sD0hmx6cv5M5pasTI3OTvlEaI
c5gpx3BuVdJXoRS5+AlVpaVBT/qLqUmGb0v5UhTUX2Nu3k3QK93esop/Lt8BJ/289zENHgjqaDaB
3WJMBO9tXXGq3rOjrjFXMP7B4mesAfV7xXXfctDIb25gcTpie7Iea0uXWwXt3JemQLLBl+Wj8E2a
jZ3e9VupyRpuFEbHAFdbkV7RJJnTx8WFRfsHnc33MjxoiuMFavIe7lRn9N7Y90gUG2W0z7TBxfyb
RDOBbLQZS9wtAYKVV2LBZRb4vkyU4+cnm6aftqj7dAHF1tG3ei91eUlGTME3StnMfJyr9bYzk6Sw
h2OABeed4sIi8GtaPenHgppA7eYhRqxu34+oTE+9sbL1vPoeBUoG+1FW4RuSd2DhL++IMzPllM1I
K0gy3Hr68RrrGMUiTOmMXhOq1U0gRfRs5qga6xaX7OWhztwfKJYiDYzLpYG02mJRCz/woRJo0nMF
bHVeIkS1/CS6cn+cZJF8O4ahT65SlZgLpsczaqu65SoNJs8f2/EG5wrjDm0CiCJ22N6OAmCsVGWy
9VsBQsCUqL5IBepO50PmyYW2BmlzLe4+95vIHtlI821DJrmYOnpLkVZgIuU5PV0NuwjfHPScvCqO
ikNStm8xlasec2N9qJWtRPPtB5qf7U2mg2/FUnu8kgfMS7A4WGxuk9YTX4IrerFEucEXH/Scn0Nv
ZYWBUveUJniiUjej5acjETB1Ut1c/vzv/+rJqFx1sMg50Wz64w+DL0pc6qUkxQHXs4/U7k+CX8AG
FgUC9pPi39R0Ix+MmU9Sx3jLSYrxG5QanWcSJnsPQk+j5Z5U90aMLoISBe0d6CBlV+PhfNMnVvsL
rshwo+N0shp7J92IXjNue9X4Jic93IZElxtXlNqKN1a5A0w6rPtpGLYR2jzUEsGtc0C2mYMdSDXC
QNByqT8YETqDlxfizImn8zQ3bFgM1GQXZZ+sUruEjzJ5QW1OW0HVA/4jsohuiSxQmLn4gIgqOKDw
d+0TLKN2joaLUgRmdBoCMe+AzI+PXtVmJhxRf/LKthoeNHCQ6Ir4xFgCO6M4rIv95ZmeOfHEmlR4
VYDflHgXl4sdTtMkADh7QYDip9r4xRZ8wTX1rDNXGGpQFMapqALiMuY///CUI9JuRJPoGSWzbbav
YwJREWBSYiDZlyd0UpiZV3DW6ZqxrjpyCYs0BMw8kXkTah4eHW2/xlKg0gE5VsNtMI79i+kCcr/1
hyn8VEDvwowyNe1qpySGiqVOUSv/4k5lxQiVaMEhILa0z8OTAvdWxVG9euJOHaaeCLdCcuPKtE83
ztznI0qhBIYo5bIMVGD9pUd2jo0BZu/bka9QbhHANNAEo/Q4c1rDFwqm8I0EquNwJEsj/K4kThVA
JIWGHoLlazaWEzaP+pjazcq2sOdYG4YSOFfu/9M9x0/FHhRsIpcb/aHj3RCD8s/AnlK7UCX9ubbm
gMPpurIRzi0InDdK+eTyOE0v9hwZvDNZXSE8jOGHdaeH4WMRZO5dJNrwBtt1nIkuf4KzA1KCnV9p
ACDLo8SLF+A6MQnP8nE/dqB8rIZY09A2cEyIpal/5eiewAVAQs8I7P8OuLityf01/LN04eVIWwZ2
hJmTPt1Ghn0fl1G004bCOXSZHu1tDeHpOLYcnM4jY085Jtl0XVF9otqRb4LB1G6pbH8fEydGglgX
aNxOyg5/ossLdHoL8HsdKngzzht5k2WwKKxGx8NbeFpDno2iorEb2hHZ6dJw/823+DDU4lpD38qZ
MGeH4mtkaFbptPTVFLaaNchwp2QQOi5P7dyW5nTje0uLX6UGfbylZRN0MjQy4ZW6Vdy0ikIqOHby
ysGZD8bx8/x+svkCNnAUtM6PR/FLWWDnIdhhZmWtS7+yvdxKoK/7qD5kojYQ3Mjcl8tTO30LaYFw
hFR0oOjwO4tBc1Xr3cxJdA8RZms9tOmbWprOl44D/gXNkWRF43L64aMNfWW2584TOpKoT80QQqCJ
x7PVLSE5ZrHujWYZHbi15YZG7/RoZCn9ZCm6K+OdW10UaGmggOSih7KYqBkS87pjr9NJdT6LBNkH
KYvhpshodRpq0G1RFWifLy/umSPBliGnQALXIs9cPFbVlPIyYFbnRRL7DWHVxjanvYIDmDNcyafP
bFFwicCOZzVV1D4XQ/kYoQ2RWU9erFfqPkctEjBreSUfPDMfkL3oMrsMQodo8c1yfTQcxdEmr+vS
6kCchg28oBfiF3XwL4ZCQ5E+IBpmgKUWR851M61WSmXylNYRTw6qiN/sSGT3aJkHf/+VQLejS4tS
H0WP5aySAT+3ALcZLxuaRx9DmNeyMV6KJNK9y9vhTM0DqSbaqGA58Q05KeDIotFKE1ajZ5XqtG8G
lMehbWKX6fvqjnMa7gKnQmA9xbHJbCGyNkOi3Fz+EWe+Ib/BRld1jligBx2fu1xrO5nxgnsOlXrk
xQpMqqwYcjrV07+/NgnXVBIOHd0rVKWOh4rKoLUs4LJeTzR4B3Q3pk5Xq1dusBPMEA/l3B4jLXSB
8BGIHQ+D/6WT9XPAIW2n/KUrszyAroitmftIbqsp3ni4/9wKezLW3RA3h6iN1ccsDsQTegLaYZBl
vssTACWXV/q9SLG40KlgqCT2MwDgJC7GY86RjZqpnnS7+BDYAwZTQ4zrWsNr3Mx1Rw03yDTNXkSQ
5/e2LM19iVPK7EtovigSqHfLOwoABGB3hX/rVsnretPmCcWiK0/quW3Bx0J7lk4ODcBFguzkVSIp
26ue3To1HMou+9TbRk2C7l/j/5x5cuZWI6U3sDN03RdDicnwrdQMNC9t2wi5nASnkTrNH1srxtqM
+udMwFJ5EkT7+/IXOTdJngBrbnDO8OZF3EBS0oRxP2mwM1pUAKLpn8YczEMaa/328khn8hRSTP5D
uR99MG2pYO/47ZTw9YU3OeUjigpo9gZZ+9NCkeVzimUWkmZpszJpq/yjjYX4ajapPOBzeeVZOPPq
cbGR6qrIynGRLmaMu1ZUTDX2Z4GohxWeXI/54FibjlrJZorpTflInlye+vt9udj2NKt5HmbxW969
+Td9SAdLu1cS7F90r9SieiZJhOm9McKPwsbGSvFnGpJbuN2Q1ZwCZhq2r7Vp74ohxb7TtGTi5ZX5
RruwDjfQ6sXWlar7YrmK9VNRukjZhXZQJPytkppNZyf5WxwP47DOnKZMIHM3WQKj3dbjrWMrzrRy
Kle8al0mH6U5DvsJwWTrwcCS7NauKFKs2OaobzhZdodTMgBOfYqrlsKzWTb4YfpoJpbK0N/BK0K4
w0L0GiKZGqbZRmrBVK6gnNCZHkPNetJ9OmEPmi3RcRlIj2DYF4pDR8rsGmjQeFWijsZW2SPql9+p
Sp7/gullWauG+OqpIT4QK/iQxX4a3ahYV61TvOjKoIoNNjHOhPR22b+UU5ShEqPHv32cMcubFlfp
dhUiLgBtPyjpsLRuEe9t30er6vKXPbepQeRgjzBXTtAUX9y0yOs3AHcb3QP+8mRP2Mc2kY2LZz52
b4ZUh9sW9uHGpoX3PVd9pKGzsWwetalID5d/yZloh/QHGBfvNcrty9M1GImiCH/QPexqghvaglAI
EdHY//Uo8xEWcFdJvsW7U8SHjZzbjcDizdc9zGicnaP28dYIg59/OYigNKOBuFGxvLGoyx6fFtEO
WG7qreW1BqZ/KMtPmxqqyZWn+OTmYxQcH4C+oUcNi2QRHkocmym3abbXu/6bzdP3mJS2dqg6igCX
53Nyu9Oa4uDP7GLCbILF4/kMA6gJXBsUr7BjfYWZ6adElS3NaaHe9jluwqobjhvHKK6hl84MTGDl
klBw80ItXQSnKd1VLRl0xZM4sq0SxMoOWO4N67TKCO6n7LfiYNEWm1ry9fKM/5P7H914YMxnyAqc
PzHDCxY3XgWsc1L0KHl2GpuklCpOuGuKKX3oGiWaNrGOSg5t7rp/oLMXH8wGS8cyQiEgySCKGoE6
cKQzxcUa13V/ZUVsf4umrnrqVYwS1y7qKsUXqim4AZeJzP2dFgxWsyPoKbZVPmU+KWJYNdtaF8na
bpqxuK0sIRB0xia923C72k+JZrcd2klWUa2VtAEuXichhtFTidxHIKYRYqQbRJs+SaNnS3H75zTj
/K1l0eceBQb3sQ7y9Ae2WnghOo3bBNDdos5LFCt5icN3HkM2DH+sekI1wWob8UfDWX1lyoHqRDu4
d2FhGM0Dlygih41WyZfWHDAuc4EuBLumMQHAEgCMv8fO1H9ndaC+FVB3rfsmbkS5mgGb7rZNIvjK
IcncjcT+1dzAFG3+JFl6o3AxcfsHPrwbvTVjTFmSBJUfTJM+t+as3hZEqXWohomS4cqS9rTtEHVE
VBLIwaoJTRlu6lbvfvch5Br0uvpgG/RC73cqJlnNll5UdNCUVASbqegonjiIT6Hq0PuYkIl8pwbK
Px2+7y+ZASKDbwNj6n1W8S3VPMNDtjd+QeRjVkL0Q/S9uj5sXlujqaqtS7jlOYjd7Qy3DG4qN0m+
p3Wnq6u+7PTH0ISighFvWvmrEcB5cOXEnt4N7F6qDjSE+MbUAY5PLET73MptPXrmI0QbLWqKTRxV
2V4myLxdOSrzbXZ8UuBqwhjkWjW48JZ0RlWpjNzqnOQZMEbE7eAGP6D3yTXahuWhcTHTsvzevEkK
mulhPIkDqly/pilBDaqxois55kkJAgYz6QnlFtqxcLfnhflwv3dKNTkd5Y9n3eqRIXEQhBKGjzcy
2njIPLbZtfxvvmWPZ/+ursv3ptNIUX6x0rE2kJPZTfFc9JSQEBSZ9nECQzwpIC5OvSPv1MRSt2rb
YWCv+F+jLJWfMquN/1z+DCfPp6AqYZC/8y14y5e2laqjhA4aoAKJbb+4QwWwv7NEJq987DOjzKoU
hAkz7Zo+xPHyBmGPB3wTGl5EQZWYx7Q2YKOSK7v37Cg8aJRKoY6IJTe3rJ2JwE8aHuJW3R6ETTgb
fTvbyyt2+rjgpjUTcAE+vX+947mY4dhPap0Y3tTArwjpGspcojiLXPoWnzmbwiol7tJHsuZfDAzs
BVAZ9SPyieOBcxlGWMw1TE/gx2IBOP0RjChsuoMrbxNrGODE0tWxp0m5Ev28VwKOdytF7RkuTl1X
EGktjgfKZEjmYT/s+Zn8JpPW+mJ3OGj0uhneakm4b4tK3nClhBvLKNzHUYtvXCvdt0r48/IanJ5T
fgjFGZ52OEEn/Tpkka3U7UzTa/y+e5rldPJV2dfiEGfQXtYl3Imvl0ecg5Tl1ClOzqxASjVgYY5X
nZcwLrNINz0g/NPa6aLsPrLH4CaT6fBUoKMYlynU3zjE8I/U4/Lgp2G2oCgKu4SOGn10UH7Ho/dZ
aI9ZREgIA6L01DwqD30gm6e+zP1uNaEwT9LSvIRGY6DjiCfOM/CadDuK+Fpp7Nzh+vhLFluANFyJ
nEQxvdwkbqATC2N1MOKbyxN+v/WPlxu1GQuOHkxvoqsl2mMEfj90KJV4tZopwMLiNHnVrTj7YfIG
fDJLcKXrVsXned2Wrf5KgKA1G79NauD3Aum3dRn6iBQFtpKnuw5/93xlASp9JUIA0hal0mpXFTBT
tEEj1KuIR01kmshwIBi0kfIKuF0ocKyS7pBqGgbrCRDUX2NNEHN5pmc+LWExvV94ggwNmPL401bF
SGxVO5YncaRcFY2i3LhN7T6ykzu8NpF3G+QYrgzR/wqK9qssG+SUsP/9W/goPQa2NjczRQEVOvti
izWiGPqhqCwPGFv9nOfuHw7zcLDDzLkbxJhdeQrmfbL8wADLaTLQGgT0pB9Pu8BGXob9YHlVht+s
qdrNfaK0/QqcWba9ssSnVzWccaDPSGDQlYU2fjyWOWOoua1sz6gU8ydgdRJ1GT5rkXCfRJFyYrHR
fdWl0nzpUzk+6GN8h7em8huKFSEyXl7mNhA+vqCqyHzPxZh+gxtEEq1zrZdXoAjnFkaAxZi5o1w3
y3jITtWoxIHT8gY7QASYOvS2AU8Ioa4Ru8sLMychi2/AlTJnmO/4n+UhS6xysKJStz2Uv6d9gHfB
XqGqele1WrgVFepGadwPV0KsMx8D7gLBhstuJ8Wd5/8hxMpTvZ1iOwyezbCKDoBKGDnILITIlG4j
w5xeiIqqPY3r/NotOr+Mx/OlFExkR4OYaxy4y/HQjeUn3KNW+Dw04bNQM3Ob9VV1SxpXbqJKGBgS
DBPK4777rPfxdx11hStb8fTdmn+BCYZvjnZPnMwKozWFWpjhcz8bOQbw5tdlHXUrbdKyXQes98pi
nx2P0BqMCdcLHY3jGSdqZgcydcLnmJb/Xnea7BBUyOb2tYM+0EQj/m931AyggZGEqRSY9+XHDcH3
piTb0bNqx+gcZApKJPFNOSLwJwFWrlJEfa9cJKf4SdIUapnQkGe0CTS+4zkipqg2SqdFz8Ifx88I
UhTNqgqz1HgIpBJ2az9Pyy8QD4HgJqK1eRT6IhWrsPIlep8BvuTz5TrgFGFE43M7WfofHLCCWVGy
yZ5i1EOvAQfOvG78ZMIXIH7cTPRCjn+yo0l6WXoZP4fSVjZ5FAaonmbidUpDZa/mSrBBYFo7lFrN
r3X8Em/KCs/wRlc+kyc7WzTH9IPlJM4h0maV+A79Ec0vu2e7yVFQ1KXcwnr21KBJXOD2enNrN3gM
WuAzb8EVaQgLmOEqJ7n9+/1G/wg1CLp0AHKWN63wNbtOlCR+1vWfINfb1RRm9todx2g3heaVzXZm
c9MOAa2Ljhxh8PvG+HCTiMDqKQpE8TPVkXarq2O7DqX7E79wuZdZ+PXy1p6PyuLyYDRwuujEzSnx
YpulFM3/N3fnsey2lrbnW3H1HG1gIbvc/4AAyR20JXErnwlK0pGQ00LG3FfmG/ODrd+2CNJEqYee
qPvUCYtY8QtvyLXZiU/A0tCxTsrkValG6IimTbMxi5cxFvkR84dbGLB7HoPz7RHFkJ5ELLE10IMJ
yFxvHccYt6HbH3R1+n4bZVWWa4cOCr9oklOX4FbPGx0jJa/ZdwUa3lDZi2//xnDU/pcYFjfF9TFV
x6G3nV5NTvZkGu/qrpq9fppsz44U96Eboq2C8OXjBmjdsmwdKQaqtevOTjaYY0HqkJxyLtw9nMzW
L3FTOQ6C6NAckYWB6rnFfLq2SZZ+MRj2F+LcKqqxCcQ7aArJSUIWfMS48jNCFNbedpItzvm11aNh
gALSokID/+Z8j1CBKnpBafXkBJNL+S3/S9TaNydr72NNfL69dFf2Iz0b0nXccZEIXRNwo6bvTC3j
Vje1qjog1mdhFz/1G/tRu4wMeJIX4UnyaQIEsd6QmJ8GkWpwkZsJZAsw9+2nApILWua4s+hI/Srm
vUpI5tNFppbZDUob7oI+qsB46diaUExRf3QjPLN5HkrPxp/I3Ds4MR9aDBXIk4ohHTeenyvrAAGD
Mwp5fNHUXF3lI3K7c6BQ6O0l4P08NlB2F5GyE243HiYIlBvjXVsLmELQPWhX6kC3z9c9QuZH1k6a
csNa1T0BDZbRwZAc/njFwYTD4F4gQISiy1f/drWmActUSzM/oUZk0AojFptItP78AneWlu8iVUKZ
xlxO02+jWPmkIURu5CdXTZqHWCk5opab7kt1rveOxCvt9lddCxWWwQgTYK+zf1aTl49ygsQRFqdB
o58S29USdI0hvj+jenRABxxlhIZyPhruHf4Ntp9krvm1EnPhk/ab8Jwo0zZTNh6SXtdeyc6pXxtz
sGU4fuUWcQiOl14WBVgIfefzMnROHobWVJxwj0ofHXV2HydZF37b5lvb98p2YpWp+NFyovq4BmS0
jpEnc8tQuUxsXxYKzVirCu9uT/wFyZWAH/YjOALu/pcA4fyLkihYmG5peVLVSgf2rZsPAdvr81z3
L6d59pHpbx560zL3xDpYzIC3fkIUlDqHadaHam7tg61UP2RVxgfgTsVeBixDP6fxvdVnX0Ritogr
VvP3EO4bthBztJGXXZspkAb0OBF9I+xYJQ9mFyJnCEjsNM9NgR/VhL43HYiN430hJbLMFCE06Srg
I+gSq5MXwssDm+dWp6I1UrZj0sfHCs1uZacA7cz8Tq/ib1EKgdevRat/nKewsneDYQRf6TBop34U
KN2LsMJTzLK+BQW+zgcXmv6pNEXwHZ6bwIaIeFmC6G/xRkmdYCvhvjZVS1l7qSW/qBSer/bs1nqN
5Ul10o0ywwSkDfAWaHL3y+1ddW0Y+nuLlvFigvpi6Pjb9aG1hR5lgRuTrMlqZ3QZeX0cbWWNy6uz
ivuoJdO8pBNC0VNdfsVvo+jZlLNaRYJjabVIYlcIcJt67+mJ2xzdefg5FfahC1r5AZXsbAOscclS
WXBoL3U/9L6Q+V0981paY0ej1MVJ6r0Na1MbP+oRolVQeqwjnlb0YypdTTxTLaOnAaXPfWX1zhGa
aOJZkTT3haGXGyKwVx5q7iZUwQxISqB23NWb14VtGEU6RUZbH0M8vTgLOx181ZfJ6vFQUDDDWdzs
nBAVOCN+TGqp3xk6FLYdhwiLy5h/6ltma6Q5Y5zAAGnr8ecwLpTRpAjQIycEwXzh9m550Sg8X0hQ
4VQ6aEIDV0S95HwhkyAfM/icpHiNIZ/1OrI+ZOFSGAxpJSCahH5j6TuicwPPhrl8D3qzOqL+HGMv
GEPO8Woz6JB5LzrjWxmo2lPLxx1EgUfpLh2VHgyN1SUw8AKlVLwG1Hi0S6wOSwhjEunbHvOFZm9X
SvNFi3P+HuQ8Z9ilZR/sU2NM3jhTPDl+pddDtddgIqd+6ybTk9lFoekXkTVCvwkdLK2Qyy/Al1eK
ddDrSUCtcBCrx1cB8Q1/Vmt72EUAiu6VsIvUB25C3L8iW+S7DAGok6VJA+qsnOXfDizdil+HfBep
nIf19GuEfaCiDOAoZnO2vpcIpdQYdCnyfdeKDi8QNRq+qtLG3wQwJpYQVZMW34OgL7+02WxhW605
xV3rIEjipU1gCjizoZ5xIfcBaJ9xVNSHeEiRC2kYGwcYLm8EcQMbaEidF+apTU28HEPKFn9j+YcL
DvYcdDnxPkC3IM0isDFd0zg/J6OicXp7iyxum+dnfTlqVLcXsV6L2tRqY+uKYcZJac4nq05B+XAf
IL9YlxWmhlrsZHB+Z9vCcHDGBkNxs0H9kJhqhutlgRweYA4tfaSDh9kCRgv6DzGOwXuzb4OODkkS
enIuLU7H1KodhfNM/FX1c9B6UN2GR5juauFlLMFz3MnZ3MN3FF9ip8VAYZol3GxDlwgCTtr4KMYW
16UmkjVDZ0LfTWDrvqI5Mn8s1cW1pO7rSveDTM3eashL0RpqpzTbd0GcBcj4xwVGM2OVfzOQLxV+
KRxMiAZOvAm0exrgTmQO2ZndV/qXMS6a+xYQRbND2jKfjmbST/1OGgZ1hzFrhfRATIUHu5mAWpV6
75oHp6twHVOgMrRQxSfUceyoUPdFOeV+IhI38/Qa9YM6NKO/gyosYzCNYZR5eaZZ0QMEPCyMgkSP
fqp4AX9CKzN5p0XdSF1SWvJOwZsv9QxdmdQd7RZ3P+QzEDIguxMMND2fH1NoygUmWJbxBZnYgMuy
C8OvQR1Cex8gJe3kAA1qNymDqXiKUgdPES97+TpsUzE8JIGp9kcHv4TxMMuyfHd7j10kOaimLKAQ
bo8FgKOuw4jcMhR7ahsi62zwzKqyHwwhT0ETlwcDxYNDME/f1bLSNrqGV7a2DeGLLjPNlEWM+fz2
Q4S5lok1yJMVzf2hNNXK10rQfre/7tooUMSp/vAwk5ysvs5GJChBC4f+QYAZBhuIPmQ1b6HOLkfB
jWABawLpoZCwjpGaOed0qHl/6jJz8mJdfM/w8vNvf8pFEL7oKpHHU1B0QIeu2QFBi/5LKLruVCIr
5JMMwGCkT3BIa8xsbg+1vDxnLxOFWRWIEqtD3Z/62fnaDFpT5cRlI+Yt8KM4jvMezqHzaE8Z1iQL
MPz2eJeo89WAqzwo0UswPd04nmZj1PYu7Dkc78LW01OB0gMP0VEDzvnRNHkRqyjBiNcwy43k78r8
mghekOgAOnAR+Dn/aAMv70Y67nhy9eJn6ZrpUzHN2E5ycjY25WWLjc8VJM3EouwX0vXzoSyZpLUp
lfE0Cq08KrnVP0o4entpDNOjwJvZq8MheS7KQN6F/Gh8eehFKItHyu2Jv7JxF143aq8LgwHU3fkP
iVxNmWJETU99MJNRJ6l2txRIN3butVEWrJ0K6G758NXMFn0y9WZfjCd1VsKHVBF4IIX2Rjp0ZfmY
THB9tAupEayDbwSnYmemgnhyrTE7WnOZZ7u2aQP8O1Tn+fa0XRuLU0Hu6IJLoiJ6Pm2Iv3U20m/T
aeEW4m4n9Dd5GH2PSMQ38DiXlXnKJhY9QqwboFyB7TgfykqDXIlCQzsNwFVJkVS7UA8GEUyBG5Lb
xX48JBUypGNO4JgvEnkfVEVTMCMc29JLmDGB36ZZvq15fobd1AU4MhCV4ikVogjttwHmb+DdrG9z
EJhvspgnzJPj8HOcy/Q7d3c3PeaDMt9DauWBs8fZiJ/wpCu26kjLnbK6c9A3oBDrUNLjQVjm/Le0
xhhx4Q4nazp1YSYPSmSF/kABbhdU9jsUy8snVVbWRhng2jrSgP2FMaLSt9r+St/1ypTikulO/eTb
PTRVGv3WPnD6Lerh5TNLbRdkDkJIJE1AZc4/j2aiORJITqcmA2WOchTuqGGIfKUy83/REf+SqTjN
EjPlW+C5K7e5DUqGfjOsMnhKq9uchtJsRl02n0xidOQpaLdJC9W8FB/CasJg8o8PBz1NaLVwnxcR
4VVaU1uZ7G17Uk8uZBIIUfUHPdfb+3GA6nx7pCv3KGC0hVFDJEEqpa9e9y6HxlllmXmawSt8CFw6
54nrsIHrGgLRrkeR9b5UaPnvCitDD8Sd3VH4YZUCmKkb++Ptn3N5zVHWJy/njQatwBycL7FRhz2X
gt2f0hIf6hFrQc8dcNy6PcrlasJKAe5EUWYpMtirC6EQeF3WojZP0ojSw9BLvlmAd9FaB03wvtU2
kusrX+WQ6JtLcIP03Lon74gwq7tYGieah9Nd6agfswwFtD/+KJ4f4FPw8GkhvORBvx3+rmqkWiaN
dSqkWTykUC/uulCPjja+QEcbGZA3fzoeMSH1VjDYy0KttZKDps7myZisE5V/zPk0B6itOiQepm7Y
rS0e3bfHuzz9UE3AD1GlRoeb/z3fGmMcopvbR/bJ7lDASlI6woPTKve1Jr6hEzj6TefGxygrf9we
95LfxZ3D8gGQQz/UANZ6PrAVtWhWSCYWP6Xhp2HU9ilUMrk3O+UDM9w8V7Sk/bhxxFM0BVQQdZJd
eo7GHh7+9FrDANZzE/1bQ8CFSFxUnBzEaQ9Baxs4OJrFxoV8WV7i94K5RUCBC4u+7eqabFIMocZO
t091phR7C26KZ3dNgtkfkl/qQHPBDYbYx+rKfY3HnePbTRjvtbZS4JxJ4acDIJjbc+hcoDR0WMdc
EshwcAiMdaMVdNJgJoYRPSsUvk5uXSskemMHhECr2uFrOQbGCTu8vvJmavLOIQlRlfHiWMO0WEf/
Lt0RrJdvMjFbcHGi2PmGm1AnHhz8bu6KJMS6OElAezmBxKNurOJwoLDS1LM/mW57mmoTYyirII/b
qWYiDSy/zPwjEs7zo2UVEkPDOXIBxNfgApZ+1by3oyS9S1y3z7/YqLfUi8ACXrmZbWV7agLlJ7eD
vt3LKH2m9Jv/bYex0d5hDFl8qCXep/uiisVzMNv2gTQh/6rWODzvhjkYc9/iY37QkcaYGhWY+YvQ
U5yXmnbSX6Rp5MNYdTLYD1qt3QN6SP6OKy1ReWygsHr4ncsaTTKremw6mfysidXQkBbh/KkuhfUm
qbs89cs51V/nAiW5o23jWILq8thj+oyO2ujJoIqyYzYUvZdFOLenQ00dD8DQ2O5FVpmvlDCIgChV
xtAB08PefOMCvqi/krQSyrIbgAxRn9HPjxRKiV1tZ238HAlT7hXMNZ/03G4/N4aCiofetw/SVvR9
WdMqmUtt3KjAXh3+pSxEd4R+2Oo1R/DGRkpDjZ+tSXyIANuypVLLs4fYWp4b7S4Cj+4Zixuv27Rb
pggXURrymQQv4IzBpCNzu/p4K8ZhpKPX/ExfQD6NpY2vTmQhuErp5YAZdfgEKVjZOIEXn2wSt/Kq
cvxoZJOanc+4knE2OVPiOZdR+N5ymOIY16h9KDP1YJZpgKc7zsRFWpV/Q9isNx6LlzDiLDRlfNIX
nf7cwpFfp/etFNrALzCekfgHjzV2jqnsE2EOb0Zn0l5rSURBMUAiS99ZRtgBc+nNL3pjOPgHl3WP
WLksm8c+zKfh0BeF8RqXXbR8inxWcQ4nbEE/EKV6KlduUByGJGyAksbRuNOKoQv35mgZi0ev4d6n
RPsEiTPK5r6mFRVsAMquhZdIUNjgbGsE2EO7lc3GClwEHUw9lyB/YPFEUrMKlCmiyEESdDwjs2eC
V3KBmcBFQEdGhRtChWwjY7x4L5dyzUvRhvYcCmvL7/ktHggVdJ5xMtKfG0uSh4N4XaTbh/Z9rZbv
U6mKL3U5mF8ws2v+tCy1jIyjy9Ln5MFc9zcyO5TwTCb92UTeyheNipV3MPy8/aRcBq6MAvAO6VXm
ktruaj5zNx8HUdX6czyF5YPqtsNHRR/gjYbICGZYCHtlZuqvNNb2L565z05rxPdoD2/FXRcJ0PI7
gCqRXhKZ0N87n+esMrokDjv9uZ+F9rkw+vjg4rZ7jFol/Hj7my/iyNVQqxCIQCs3jKTVn3MHz8ex
UhbnW9ymb49yeVWQuxIXU7RCFRVIwvkHxbamIrTTWc/RpGuHVI3zeyDT+tupmOlWFG19DIUOdbYK
+jdlUbWH28NfFrLAv1BNpX0NWPwS+xcbA++9FRjPlTE6+8TJj3GUYEvb1o9AOb/0+Ms3c39fGvJN
b2/Z91zbVmiG0aWH1WzRlV3NcT/YitoWkfk8z+P81KWafkIqNXrq03b20SAYHtOsKl6nupr/JbPs
Q1HGizqpTP44jANUtWAfQTYAQ6GVf74MjdvZsw3b5VmVRPU7zR6GdociR/tG8vcw70FNcFcXY6V7
TmPYP4ewu2u5YyEWDs3kzS1uz349u8m3jfVZZuD3q9xY6m4wfnhLBDClNeirSUPgx8CKTqKbwuOo
mq+ccNLvbKPUS6xJ8ukBfdbmrZkCvaiTXNnrSlp8bUI93joO66NnsEJL/YhXxSC8XIOLwCXGkUVR
9VRUoo78ZlKqdC8iQmo3rdPCKwjmufvRwZhfuZUSQenOazl5oeG2nx3+3cAfEd2eQD51mu7PupMt
LZbBiPdyRpNnpxqNRXBAVTnysNEoXgV2Ntg79NGVO4mZx/caGPor6vODhBoYN18cXtFu1+pDNexQ
ou6/Gbhwf3LVKn5Vl9xRGJOLwvXKAiqYl8ulnJSE6fjR0acWUGuSP2L5Zvp0rAqxI2yrhC9JLJRj
aVXzSA0zKxKKHjQUdxrkkT8WIFvSG+KERbCQvUcV93zTqWFbaENVp+9CI5XifpyBbOzaKETqL+6d
Ruy47tMffSqy99iyNBSz5rR9J9pOvyPwzr7FWmIAyY3xsdnliYuhu2rhHrLT8DjZegDWtyG/FTsH
etUwnoG7rHMKlKDKJk/4rd1IZRTMQ9Z6fV9rR72In/N4jD1dyee93mrJnrZltg9C6b6aFilD+vy9
rw1p6lEb3NLYuEjAsM6gywCGYSEn8A6uYi2kVGOgPYp4p+DdgCT2Ha2AvWb9hd0AItXWYVH3KK2v
uZbg9M0Ulv2dMW5xMNfPPz8CSD6emcilQDtYrySRkqK4dFTeDXTIvbHE0rAn7H7IG0w6y0Za71Jn
HHci1TaKyBdoFyJbyoHuQqziaeYaPd9DbdeagW3l9rtZvI2zp0Z7U9L8c/RusQ33VUqqBqKrSfJs
tS6eWZ+n1ACmXXmh+ZTb97V09kah7VzxKSmSo5rLX8/bf/0+/rfwR/n2103V/Md/56+/lxUCEiHu
X+d/+R//f5qMk0rAcHVBtoC7w2H3Jcb8f7uO/8//sbiNXzMdv/of+uVCLrR/InNCw5+3ycUKYKn3
Dj+a9l//0Nx/AqFaiD+8VgB3lgJNUco2+tc/LPWf0BVAU6IfiawEcKj/Y0Nuuv/kekQSFGkyQIlo
MPyJC7l19jTZyF8uKErU15eqHvzj1ckzZFprcQ8XX5SYKLRdN9w1rUX7WfYAHqxxI1S5NhxTQOGU
Hh+bfVUZaq2aSpyLlAP+DtG+KuF19W2GHbSaB/smEfYfpc2/Pg8NRHjVcKwsZG7PT1baUF+szUz1
bYU/hkFrn0zO9Fs1GycfTFiWo9E1tfduRPfeFfOf+RD9Gt8FU8jrsEAq1v6Yad7FmlPlsCiiyron
b1E8pB6y4+0A4/xVfxlFsK+oEi2ITmvtApNK5E1Er7GIWLEBLmjKQ0e1w8vVePp1F5xdBf+l6PK3
4B/a5l//OA91/3OoJdxDKUhH7WyVQ8iqSZxFKtdPDae9Q+t+3udmDfR6QstEiyPN4wEy99AEZ18P
hi3d1pUH3K/x4YOhYwEMbAGXny9o4s5Rl0uVDZQji29FufTqrg33buIob0cOlzfN6aGqpOsPcYt6
RJ+YsG/d4q4plewNey++E06X+UoQbCmIrZQpf/04kgAAMbCaFjje6sc1CAmLeObHxY38kViZ9mwx
XfqOZEDTd5GZy2Mtu4Qwqa6SJ+BPc7DsP0xN8FSK3o3WoHce0hbpB5DbEapgyIvHfmY61KsGJIlf
Ixhqf1eh4CIOnbv98+19dP4C/ufvX/RUQXAD/FnbHI0AbcjuKcgqWkStuLarY9g1xAhB78WNLf06
tgNf1mKrvHTlWqANDK2EIJn70F7tqtKIi2DClsGn79Yd7Haake8RGMd18qfaN+9uf+Z5OYnPpCvF
B9JVWJoLWNadL5OKmJFWZKPhT4AeDv1gfqo08wfYIPcxGVBsj2r8Im8PeR55/e8h2fkmWrhwB5YJ
+K20IPAlZblmw+/VgNrFgPKsJKPaqBldTOPSbluuOngK1I7X+28OKsOSUWD4Y4uMV9U0+RMalhVy
J3L25tnuNi6D6+PRPSHZQllx3dBQNIrkvUS6pi+D4e1QZPVTbwSR73Ij+U6hNe9vz+Iq1fw1jdQ/
6bPTuEG1fDWNedqNRm0xYJyjFklWCf4uR5yFqArn9in90vTh+NhZdfsu52q4y4tG3ytmkd79Oz+E
njHlC3oHhG7n62lamDAhsWL4KKjMd13S1E9hZiN5kIHvy7Uqf1A6UDJhk5W72Rzre5li50otedj6
JVfXYOlHIhf60lI+/yVU6GkcEff7QulaOAqoS2fltFMLMXkWbfW9PhjF0Xaw4iAVCx5dcINI3Ezi
2A9ob0a2/lqva/mIjK/ug/5tN9bs8rCBjFiCmIWms+iJrH5fVVVRjfuJX0Fx3lmxGhzhf+4dIzN2
bqwCGm3Flj7VlTHhC9AvQrMPaYR1JN8tWioKZmk+yf8zGgnzQiHLn7PK+lK2MZ3wGjLoxndePIz4
RKIftVC6dEHFeJUHGlaMxA63Gxipun7sG1Whb2LFPvWe4L0ajd9LpNcQGa+DQ7it8bRquS0ng94s
iR1BlY1D+do32BLYrBSNw4KqjX3XVrV473SuhVcGNm0jRTC/yfTuEGeKtke5wPUDUYLDSIzyOKlu
s2MJTWq+kKtJ7y0fg+7sLi2rbm8tPhNuNeT+7SN0bb6WjM/R6PIuRvbn+wKN2SrO0A5BBEosloGK
fD2XIDC1vq/8tMRwMHS8HHdIAsZ0g1l48c4tk0UGjNi8WEDzqyACS60YMQPWqm2b7nUa4ExPPCgf
qoa0K9TCFLnRtng/Aobe+OqLSG018ir+RY+lE21tsTMHme4dyEteB1IJ/crp6+35vXYGYIMS2lBQ
BlS3uirr0sy1eu5Uf1TLdl/LSvOj0Xb2oaZF+PqI+CFAcHLjmbu2qL8PulpUl5e1LWwGjR09P2pG
BY8yKL7PqoGyK81bB2SfP4a9/ThH1UaL6vIi5D0HDUmSRQqB9t35huo6u0nSgENfVrru19xpr6iZ
FvcpBeZDocbmxia6tpSIbtItxmEaBsCyyX570qdmsLKatpVv5AX8zTRIj0FqfQM0sqXqfeXZ49OI
yegAoggEVul8KEUxZtyhTNUvcmS94zTsfXiPNQmMkR/xgOq82irt4+j0hT8qZrRPKIXuCzUSG3O8
kpT9dc388vImB6Ujt1pg2Px5WUToS0q8h3Z6XyHxHtsOnikgq+2yct4oHS3pNu+M/Qx2DMHquvDi
qYneYCgFhky040NJvnx/e7evNHl+/TASAsQEkBOANbaaomiihJS4+BP1ZtjskEilcVGdxDSLnQxm
Wl1TPtxHIjZ9bJkDj2qT3LuSK7DQ9K12wLWdCOPWJjshqCU0Ol8uPZMyt8oOryQB0ryzkxg4cyh3
Fih4uvdW8uH2x1876r+Pt7rOEs5xjdSe5seYfXkC1dZdWFSGX1kIiCeTYp8kJPSNWPPaUX/pddB0
gFu8vl8sZNpsu9c0rNYscjCjd+5gMj4piGyiY5LF+8Icsl0nO2Wv1W16vP3JK2/FX+sNNJG6C/tw
ETc+n2NsiEjiqOH5YVlY92CX8XVToYIYgwO5IMiivZlhV1Qs2VdoDxI5gGB8zT82e1nu0gDV4fD2
VWbdWwCbvYJ8bOMuvLYLmBaKiVwPhP2rX0it2Goymh7ssNT80buZ6mV08L26L4fDBHRsIxi/3AVL
hwEFbVJz8EX6KtAqFUvvCYs1f8id/q6kZt5S+Z6MWr+Pc73bycr86/YiXD6ji1s01rMLV9lijs/X
YCAEm1IAWv4YRQGsDRUHXlmM94HMyx087CfXgszRaH/W1FvWnnEpqTCp1LHpZZyPawSwceYy0HwT
U6jn0FVL2Bf6lqnc5QZnFOiadCkBPzPe+SiiVirTCEzNp/Fuv3UqCySfDvcnyowWxvFkQYmJ8rvK
DP7GG9bZeF0ud88y+hIZGaSq4MPPR+9Qeh5K9Il8V4lconRT+FHqhB+ygpgkrJMtxuW1tVwowdTK
CNdRCz0fD/8rJCKzRviGmxe8npG7M+cCwfAsT/zYzMN9W7i6Nw9iS9Vrmcf/2xz7tZoG4Zi1dO9o
yK5CIj0QMk8iRlYLY3gKoVP4TZp13u29evlaLzkqFwLNBT5zLQGDMlbo4KoofJd0aK+ZKNNN9dTd
J5kz+//GUCjb0Ghf9s9a/UNPhjgQNR8UVZi1a3nVH8cZun5X/nk5dWlzUlEA+Eooyyyer1oT9l1k
ZBOe3Oo8HyD/fIv6IPRjq6UEh1vXvzOJlEzI9WEQElaeDzdbwdz2ZiH8OmlggNekvsKF0iVS/rg9
iVdinkXIZvE0wi0WAMzq04RS1W7elsJvBhXmmFMtXpZlfoAmNmM5PuKJCT/RT4wi+KQMQverfCw9
TcotDPW1e8ACY7vI99LlXwdfYq5TqZswxDAjA/oalP2ex2PwNVV+nYYcRzIaWm8nsx4ObaSof6YQ
9ut4wJNA7G6J5CkTns85DU6gtwHa74HbjyRiGP5NfVz4Ts3BvD3n114QmpmLryHzTiB9PhT2paMW
B9yr3RTH97o6Bns8Rzov74qTie8wqUQcbRTor907aNu5oEGYX2Lj8zFjgIEFFavlLp/CPZRRpHlE
1B9L3ZDACGp8nDFqPVq1s8VCuXbDcukwqyh3882rqKmO9M4wq0T4SQU5tezktM8HrfA7pKb3fVhs
7ehrNxBiXyj1YFWFH9ZqQ2P5kxiDwuzqQZPs9bwzD7FZRAfNZpPfXsgXON7qTiVVoLlDjWzRD1x+
y2+5iR6oYjCLmMPTKOMTnmr3LYKF4EJj189rUJWKVh2yqbh3M819mirVfSWF80F1KrR5IVHvyG6c
kxUi9xrxCu0QcVe82awO+jwmdwNhLb5CpQWhM/6gBqF+h0WH9kFAsn2MqzY9mG0odoXqDMegTMJd
k7n0ChrKUng3DPdxEtn3uZjlozmg3j7hrACqU9sytlnpXLwcHahV3PigoGl9r9/QNM7VKowEOQGS
Ua9yd+q8WUtniodWfT8mo/TduWkPFYTXQxDo5qFvwuyQJGl2T0Gv3iW13h2zFn5uL/visZ6ibh/V
/ZaT/ZWNcfYzV0eg7wuRziNHIBqAoVqVaE7UYUqGCuf97Y1xZc8zlEG3nTkhQ1llJkEmZFph7eEP
lKoenGx+L1OZfoSojByFM8/xxum+Oh7keHqMBIOQUM73oWqHfaAuMVQJ2h0JoqG9awK4sbIKxREH
Prmx8a9OJdk/+BLaixffp4SF47aWovnN4oOdTFnl4R1r7/sGO8fbU/lCDVqfMVqKiwrGUm1fV9ya
JpBM2EApJ5/y3sMGNXoOq6pIvBJs8tt0tO23bqs+I7bT+2aaxnd6oLiv46yuPlfaiPKa+JF0jfYk
R7fJdhAMo1dzX7bItunSfMBtwbHR8owa/aGqRhd17DKiMIb8jJuq0ldG8HveYGsjij75SJcmCKrB
9EZ0osWuVcDeQEip7I9qOwpezChAbESpR3sxy8L9QczN8BY7BfmAJ3WOMnmvd+9qm2LJApmyX4dI
MhgHQJ/RmywTGeDzUFhfzQxVyN2EembvD2aZ1UcNooR5iGzRhTukEzuMw6cQpwnTTtsvbpClP5NM
kxOYDbNGVdSI3U+GoLyGG4I1fc4FzhDYTAl5qMyuFJ6jtOJTDr4rQ8nXlB23Jfa2Xqwk7V9DUtfv
1MnUDkMt+NdwRzdeV4VdfXGnWHtuO8KsBS++pww0w7TWxqnwWktvRw+iXPN3+OKkPhFyF36uTiNm
f33ZfMINg0DXkU3/4fYWufKeLkr/MI3ZJVSkVpHtjKqrjeAgZcbEkHdpYX2usy7e610NwdNK4dLR
n944cZc9yKWtjpAqrylAFgLQ8yOXC6DIlRaofjrHXeg1/dgijgHZn5dt0LTPKTmMgWuaTitaGbPk
daTrLIzuiPizDjyMRuOkxIY/j5i9I3/RfInAFJ2qOYqrXcCT8K1WGvsDhAHj706fpLUR+F07wpjt
4GHB7NAvWCb1t6fLTAoF2geTphYd/D/p2ju9iaZ9Sxth4whfHYowB+4tzQDqGKuh6jpwRN9SMey4
DYtKBYJadOXneWaL3d4Kl31rlgXJH97+BQAI4uR8LBHxOQgCqD523bavu635qOaRuKtC91VT2t2b
FiqlV6lOfYCDrO2lPqGYQdXyYXKAWqPRj1ukCMc9LY/28+0fd22f0lDHkwbhLhq/qxATmfBRcBxU
Pwhz3N9SmXnkUBYWlS1SJJi/vOoTe2OZV5Cvl8d5Yf/zLNCvAMyy2qdDZ4jR7hvNL/SUhvjYFd1B
ptY4YPqdWCV6Lkn6wXQQ74A8OIYf+sQZP05THrwbsC6ljoYA1UeL5vC/EReSs9EUoLRB1L9uDpgI
TTZFPlLYUmCi2PH0V1N1hjc6KjDlxhTHP5588AwY8KFzRRS6Tn95cTQUOKF8F41q7DN7rD07VPHG
CSLrbZra8U4UbP/bg17Z+XwYFWU2JBnWesXl7PR1YbeaX9VxSFG2bGARuS5Nd6PeGOpKZXbxUEAr
HbgIIYe9OtC2XZf9HPOBoF8yP0SoCaYrD4Q9tEj941bj22UT0BOfSaVQWR4HtThgHZT8hSHAuLHt
riRzhAXEPvSQl0lf7bpksZYLzIxYq3BrziIefaiKzw8VYpO7RB2Kxx6JCDSDoHtVZrIFA7gSDy34
Rl4DYLgQ2lbDz6ObBSirCF/JQV1WavJkyPEoFCd6yMJkS+vnWg4tXOKbJQBblmAVWbq5xPF7ojww
NkHl03YSu7SaaxyuwdKmkcE3UhLZ2agKKmT1Ra0ZIA5x8ri92wzutlWktBykFw81LsB1s1yYVR4a
VOJ92BvxIR6QncVGRNzdHuXK0i7cX3sBNqPKtB7FsrNea7JB+GZmaadyEpNfhVO3y/p2POAhUPip
2sv7wojD+64eso2PvDY8pUgqZ8DoyJ5XlygNlyjDsh5MdE+BKQAK7xdqSYEiyNOD0WemX6pdeKgg
Lh20bG42hr/2wOisMRhS2IJ0g1dbK8pSW4WYIvw4QGkkqzPrsVN7158cNJVbLDTulmo3pTUYAk42
ZgfKJ5nXBSRqyWBF+7LKUl+PzWenGrZERK48MATkQAAWmAIg29UVEC/IlzLUhT/ZVe9HsD7eStbx
Xsc2eJfqWY+4z7yVb18bdNFEoxgOnpcy6vmLC9cRTJEVseumfSdl+lrviv/F2Zktx61ja/pVOs49
KzgPEd19wZyUGixbtuVt3zC0t22S4EwCnJ6+P0ju01Y6y9muuqgdspRJEgQWFtb6h3Wfw7O5KvFl
v1nkpeaYfsWn8/yZgK5PO3iY63XwU+oi3Cgb55YrRpMTgYOrxd4254aCfN/dZkHm6DYdQupYW+K2
ZozxKKL5QxH1T2Uk8Fnx2kvnoTPxxtEauiFVNNLBU0mVssJTpumAxDtz3r83Al8djLH9OLS9f7Cr
8pLuzZlthQGnVg54jANYcFJSKVLKR2hEONvc8qqdaD0OG4q0xo/UJd+uc2+XlEor2hPOOfC9HutW
SK+UXedssaQpNuayTnGv+gbGp3FfmGULxKO9ZNt5wrN5zlmAcrJzssRx7zxFcXks8jKNYDzQ+pU3
udfSeMik2ExYfFCVQ00JIokHL86g2lut8thmfn0hkzz74IAX2EV0vew5Dvw0yfLUG4Ya2f0t6lsd
waYpY3MNPtZmhE6HJYxNK5q/fx9Zz16SggC24mTLnK1fj7Ww8maeXTQMvDWTb6A7lGQnPaiQFLNg
GAeQAOUU/UcRjRMAqECt1USd7vVlm97N+8JKmLyFkxy7smg5OoHS6KOmvQ67HC+zsQl3vLESp10p
wv0K+C2GkNEjWl5HO1MgOjwh4boxAl7Q7wfl3NIiSaQyDBAN/eiTQUHmjVNKlTlbd7GKnd87/+RQ
zLaRlxs3rpijS8FFP+1pcAHHYaIgSv0Q+Z3XowHCA0N7TLD1SwiPVsGZ3hdWsU/Cpj0kTvst94v5
ukir9L6F6X9EYSXatGNY39WzN0Fgxxulq6fj70fh3IqnkYkPDn0VOp0no+C1k6o503JcdPuva2LX
ByBvy1YGTn1hvM9NQjZXIBvs7R4L//Xzp9GQ5zkQu21npMFtgJM9Rdo1OEgXengnPfMGutQluM65
i2KfG/COabMAtn99UbF2K8Qc6W4Nt4YeP6eHVfbFXuvzgIBoPiAA9uHPB/TnK+oB/2l5wwhLs6Tj
ijj7zHGOUWiswRTbyvKHC5n5uXeHgAIVYjJifRJ4fanZGktR9wKcQBqUm6lDk0INXRpjQLbGv3+q
E63Ml8jJCYB5C3ldMxpeXyt3UG+0+smhEGY6X/wUzzgQpTdKpGoTtYoQSptjl3HIO/RBiVwihebb
ul7MfegpyYKCrQx4vj22BfQWBNrLbT1Sx16ai+qH3MnpOtOC8xwRyKKgVb6+U2jQaVEM0tmGxhLQ
xU6famX111nfI2gwFsU1/jljbDWZtQNCZ29+P1Bn2iGYUYIfBzjAqzmlY9SNW6NGmbqkysu4LyXR
XQ3m+DCroT2AyjfvzEpARp+X/2Ah01/ygZyRpgHtf/3Y2URtzEtKLpx5VB/MML0JZmPaytaSFy71
3AD9ZYhD1rJWs6KEejIZsrCErjAzqRtH4ILaKgWwfFix+7P+zjBcvsNxRFybdfDkDMojaULezkNE
51CuNpBAtTOR1zkkoZduZeiU+5bypVX2ZuxzSAfaU043KbvFIfUrM25wQNLyhu6F1XMuNFC14CgJ
FYFN6iTfXnqjXFMxurptPe+zvgJpW7vddRd0/Ualw0hW0F9SgTiXgWBLxKaj62MgPU5mJ3KPCqPD
iaFDHuemoPUTVwm4izlocmwazWXrlO6jqvz00DSyvBmb5s+Ulp6XMhED/VjeIHX90yZwRrsqKQIi
FO6/w84C1XvfhsHnHHLlBV7cufPrq0udhF/PBTBtJowxLI7iCJDEQc0eUd3Rm6ApDdH61sfw9rbx
F3eTt6Y81FWUYKGcOheSLj37T2YsnTROlYBcSIJOE9tZWjSgwZ5tZReFn8tQfUxdDJf9opGHQM1q
YyLivnV8wwDu5RiX9n69IH65PEsTzhRQG2w+Xi/OIlPBZOI6ug2wQrkCRNFuJlsih8u+H3vjuO4d
ErTdRIXxiGxFv2mRu9koCtAXUClnwhOFUtBMlE7onJ72TKMsWJAq40asNqmvCtiSxzzxPmeUGWIx
r2IH4tyIg7y8pA15Zq/CCBjxj5D6Kf30k5nQ5bOJYhHhCZ9RbFZtozgiesqu1TvFhXetv+p0sBG9
1UcYLTtxSsasse6h1cL8Fk2UxTBEzJ09TP9B7Vk7G//3VXR6+dM+P6TBUk927257MyFIeRnx1hvb
eIYFeyHeniu10vFDFU2jRXimk1AVhAm+NxNJGtaM8smn7LQhv0TiHmHR4zAWxEdkPY5m6tQHaNWg
DAxqrbkCIjnIMjuECmL37/e5s0ubY3KkBRo5Sp0qDGLLPXSz3m80lx+8EfC7zGmpT9h9t7f9qv8n
TxY3lmu93qE23hyzfsgOYpL2hTh+Jo+nXQL9Ek1zcA+nebxwJpUZDWQgq5Y0OAJ0KHsnQc0oNfOj
4ZAZXXhynRL/Mr90f4PCHCHj1NamdbzE6xA03LbmW9fRQkT1/CVFhfegFhFyeFzru7bCTUGMq7+H
smEcpz6L9vk8FI9ZP2UXgJxnBwB0P21T3gdAvtcz0Vtg+vUNazoTUPDXqhN3jmr9TUa6we5ZeBei
2dnrgYikL6/tQk4PsG3eeOWKmuxWrCrHw9lfD0PZdVuk8Zq9lwXqos/Uuahlk+fCP+HU/EtFP3DX
dDKsHtwc0sI7E+7Opl0WY1PaybuxTgfUpagDR4WMts1CSleqCvUc/CNv1jqr0RZq22Ndd9Vt6MLU
C0t3Qf62NrYTleR4dO36asq8JbbTydksbtkcOq/KNvXshHukkrr7Es7fHjsjG8BHcKm2di4yIgel
24vapuT0XGQsY9MOqFhuTSdNr6uynrYwXvtNkHeXso+z44hmcqhh6CAwT5KPFT1podzV2VZNlW+x
xo62dpb5h44S1rYtJZXsIluOvVrl9veL5tycoUHCrvVsz3uK7obQFIUoD7pgMYPhoNpmeJv6RhMr
WyScEEzzwpo496TUWEx9YtEmVPr3P0VnB7FhLwMYDHtHzbEce2fXG9ktYBZ5HNypeKN6J8O4fOkv
6B6efdCfLnyShhejj3al27EYh2DZ2PnsIziOgYDXJlbc5M4lLdJziQ1wYdReWfg0QU8WP37b9LqQ
bt0CqS2+4/0SXouFBDZcl+kjvcnirmLibvIuSJGIii712s7AuDnqsA+42MnigHOqvyoswYxaOpv6
Af7v/lh/deZu2SGRMBw6DcxuA9wBkkVUILRmex9KmgdQjc3bwfYRh1sCcTch8/7GTDkfj6gOv//9
zDu7UQFv1v9DK4C+zeupYA1Gh0N8qbsjBhy6eS3dXVPZX/PVWfZT365bUBDhpzIt8CEwKOOiN1ve
m0n2Q4Xh3zKvzy10ymGcNZBCC9jOX99IlXn9kkZguuZ5cD8mHIRhWFAMipEF+vj7hz43K36+lN7C
fpr+XiEtOXuQsVyLM7AEo7fBftY9hmuSXvvK9w9qdD+v0jT3+TLTy/v95Z9PuadbJKcbntTlWemL
vr5+PqIg7GUNMCW0x7eTjUi1mkyYx+hvHxUsjgfEhIdbu8WRqOvEckjNOju24Vps5jrxHkjLv1a2
eB9xNrsGuYg8jDUHf5HVLfFSG94bejjLk1HiotAJP9lUroOw/1TI20yt1mcT6a+dVQ8lKSAuEp5X
NIc5GttDh8HybUIDcY90QIgHRuXceiQK156yu70qbbVDnGi6lDGci0aA3XnpYO1dujuvhyNIjdXD
R8CCG+dMMbwjbxtmNFIqS+XvV/a0myGZikNUec67QqL/hpB//zEMC/W+XVtobRziYwcVubiV9RwD
lB23+Eo96vPC4fev7lyhh/kWUCumKMo54SSgGH1vVAW/2q5CRRA8s3BLc3Lc5TLwY5BAxtuGwtYx
q3ESkYMtr3CZSvaTK+2rDkrTU+J6XYxJTro3vVHRJxyCzTT15ZsxLy7pftp6yZzOs59vVp/xf5rn
TDJ0UxSQTLZz9Q5hTOwrcivYDlOabLzQdW7HVgXXOMB3d2Rj7Z5hn25WHKiR23fX+ybA6IS+G4qb
XRBsVavWx27y7ftUtfUBo2ZUWXKxfFsL3955Y3Cp43QuJIAyJ3VFYBmw50lsou07WXYVWuhpc+uY
PfYHUMzFgeJWf2FHPFPuwP+M+IdgCOHnF6yMi5iRGmkvLlVR7C2QKbEhVPWmpd2APreqtwsE5Auy
eGefDwaVhTiAFrE+CXmzGXLoVbSvvKBUe2dEgHSagicLQNqFUsP5KwERZSsCFeCeRByrCjiGGVwJ
5VR5BFJ7DdzaflsEzqVU5tyV0N+ikqAJ7OAQXs85iswdbGB2vEmW7dGu6ma3jlays4PpkoLl2Uux
sbNvAXDivb2+1NpR6QOqxztzGwB+PkYpwUDmxqLsLiT1Z6aHZuNwQqdBhOXFyY5RLR4F0oReTT+k
8ihTJz14VtNvAN3CKi/oNC/GxR7gmefTQREdThqB8CNPXlrkDmlYt5G99acw2rWpi8GO6c2xW0aX
qsLnQgXnI06qgGfxLTilKw9omUTJQrsH6/n6sPgAOHNwKzszM/07I3f63QzrfG8Y/fRFZHUXY2lb
s8XgDo9PNjBJtD62PIW3XzsjvMXoJnzXA58Gd+0031pbpjdrmdQHWlrpIR/aLxfi8pkXBLzDZJeg
Mw0m5OQFWa2dvyBPYBU1VzkshhgPpvS2L/v0GoV2UnmFyGcwlGLf4SFz8GezuEUcKNgsE0Q6dKrl
tq8m586B3rUjl+t3aVleKoucKb4gjkH9m0aPjmon2wflPkuTeAGuL4Cf3WDur0VmJn++2l9d5STu
h2MuJrNhYagmM66zDJcwl8rVVZHh23Vh4PUiO9ljqKij2ctZlyc77WKWU5V7kiIyQBAPcnmAtHjf
qLc2DZ0DrG8Vgwgxb0nDxUNUO3hZ4nV0YXGeWSdUfpCMosiBxJN3MqimWjBlWpB3mPs+55lzcb26
8h9j6ofD75/2/JU4ptFS0sILJwNrScyjU41vypq0ed84wXToVUZ53yFxeb7UH4mS3bff6vey//ZN
3j21/1N/9L/1y/736x+RM/vxzdsn+fTqh10tc4nBw7d+efg2oAb5rHyGMJr+y//fX/6Pb8/f8mFp
v/2v//qnUbXU35bmTf1fP351/IqYEqvu36uLHXiQWguMnX7kRUeMGty/dGcIvCqJiZZ3YTt8ERIz
AvtfJADPZu6eVrTXr/iHkljo/IsYCT5d79vsLvqINzRKi4yhJAYZzgKQhrcpRFrvT4TEXp8ZdASG
DUyNhQ2U/do6Bb80vlzoD4vprptVB89OhXOhJUgV/qJbGy1Lot5S5ahgxCXkkuQ4VY7fPWJ6UbUX
DtEnLHV9LwEgMJqwcG0om58y8IiyYkAjw7ojYfdtsSsdM0MgW+aT8VFWQevfQUZHwp09WFBvOqRL
N4pPeTmHH9DQyEE2SJywjkYYGcshGnMnfDcYdb4ef3q95LGo6Nb/XkuL26TRC68UFz7ouuTKJ/vX
OJtBMntOeWfYplZ8jBRkHUzinekTfcB8IcHPU3FAAxny+IgrWA+fh7bzpz+/DU64vDngcwyYjsk/
ZcHO0jVo2ZTlXZUWef1374xjtredShSxA48dW0e4S0g/93XaopBkjqW8TuXchH///j5OmlvwF6kp
UeDxHOg69D5P9/NESDwlwim6xmA0yaxrv5GFjH2pkCO9QaB+tT/IvJgQK+kWA35RnRXtUdgc4Oak
NpcLm8S52yFvomNN3dwBs81y+3lc5gj570k4wXVb2UGNQ4yTLXEDXBS8C2J5Q+3u05UTqq6X07iY
t97oGgO94QLXT/yyMOu7+v0I6Qnx//YSINp6J9GpI7ICmsdzktCVzpJPc+IERwW1vFm2Tdr16UHI
FH4uToIiaOfYLMtlsDeR8irx3UMWfbx0PLd1rvDqNijckkRwHCC11OYZrwdGOsbaAydYj3huZ3Xy
JeidIddqG0PkdZsMH+g2jW2zc4v8TaAEVO1N5kZt5saLH7QoUxVq6sR30509c1MvCG0um8kwGkqv
o5Fm4PXsGaLYTSoDw3/K5jkcdr0u0y2IBQZd8VQJh6PIJoqMpniiP8j/S9WmMtz+frxPpwB9cABW
VMVpQpCPIDn1+kkNT4Chzadkn4BhhxEWVGA8m6PjIekLXXCwaqPcrGk36t+VY+nUsepkVwZ7sEtR
bWzsvtdSXL+/rZNpQFUE0DyAWijwhDj2hNd31XpIhcOVGfeVFJDtDBvGx7VhrWm5QXjWfzNnrN7Y
TTMjPHShqtNLK+P1Ng9+87l3oSsznMyIYCfD4mG1HSDI2+8timPybg5XqnIVXoFfXXsyy7uMvr58
2+c2/xwUs3zM0qI146EuEeOTlC2mWyxH8/ZADlguYlua8/p5Hcp53fx+pHRm89NMBYMIClPrW7KA
4c6eqhUGYTmALV8Q4sImNNxbQ2FnYDqyYbirK1m+hzs0zhcW6S+ThiYtXUGCO+1KgMCn6ZaEImUE
U6b2qlnN8A3U7BybIPxrvXs3G6Z1zwA06XvO0253FfR1Ut51vecOWKFWpL4XJsuJMhTB1Cecgp4D
NEUnB2DJ69mS2GIqJqcc9iu87vuwUaO1U1YuqiO0MYvNb87Gd2gl98ilZZ0FWFOod5XoB1pAYbB+
hpSY+N8iQ/h39mCWxo5UmYKg7RcO7NCpdebNyMGm3jhpLo0/25v0zUOawSSSUgywh1NQt7V07hSh
vbsvEhXicTTNIkg2Mp+dg7fO0n5cF3+d78d2zZvv09g3Ek/q0Pv2+2n0vKJezyOo35yeyKE0V+NU
WA8EmGl0rHOacAgnzYVjvVMToq0bkY5dWsWYpwTWrsTrs70tcynSG8/tU/ilczLPh6ozEvd7iR3D
1FyKUKdLkQGieUlF5lmNBwT467ebRWjpA0dv9/iCjAoFKwokG8yThOK0mbXV1vAwSTmUHcwmpJsz
1W1x1ob0UQq3DD64bpPMKfS4pX1fYpbi3VN08Yp7ZnY1XDiGPN/LySgSsMD/k24CpTjdUGFYl5rr
q/btEFQfZQBkfrfg29XDLx7a4rqyLHx9yVYtKI0JXEbHX6z0ym5VZ30KFgftoypxqs2QVRMSKoOX
7YPJUvMuTXD5wmaIdl08CwOrVlxknpDoyOfrGf2Fhykwu2jX5XSy49Qb/esc9VO3icd2NsQdKJ90
AD07p937gH5wHvv4uEz7oG74lCWcVT79fkLpc9DJSICi0D0F/o9FqSP8TylXSv7St6E37GdrXfJ3
JrwFEZey77y3Di+vO+arl98GplF9/A8uTB8UBBFqBhzRXl9YAlGFcIkQnKyrgk6hN3QHD+m/bG9W
daeuXfT5ShJ0S/6ZXtBzGArpTlJupferZehfXzmobYngGFERuo03v6+EF3yK5r76tla1jHAMCij1
y7lFwKZiK4YWnvQwEv748UlXYCBoDI9GcL++icYpU9cIJ7kvcxMJzk7NltoYniWaTetZ6fSuhS21
LZwi/TM2wvPjo3FAFNOpJGN/smVa3dxOYYj1gwXR3d93Y1Il3wdqugirTn7axDK0hmYHcKe/tB+9
Rg+9XFprAGgcNZoAzskG0BSFqmf8o/eBp1AiplE26/OPFV33rUI/zDQE5XqETJp9agVJeRhGA+Ee
NstkuMHHksH587dAvU4jQdGa+UVRQwxNW9XZNBAHmtq7LcKo/VaGVXTb2YbRfhv72b9ew5m6we+v
e5o3aVkw7ZRra0IuwL2TgVjb2mx7j53Qc8sp3GLJHH7oodt/mNrO6LSnU1tu+hQLqDhVviF2v7/8
6bGUzQwHPYe8gAUAHuGXttYKmtde22FfLLKMFCJd3bgbofgFW1fQuwKTY0YlxnotgMcOu5/7BszH
TTPJdbp2iEP3o2wj2qFF1w+xtQwXpQh+jUt6eGAiQo6jWHR6h6rHtNpIMu4wp7G3LQo/XP5aZ8s4
RlFiDX8ZU+Hk2zAcLxFVzo0NR3WtYEp8oIJxsjLdCuAHSnbQwJ2p+6BSmS1ou9hOsvGtygft69bz
pyKSDqRtoblNaEvd+lZqvzMrf4V7vliAqG7xZcqebDUm4YXN60xWB+cCghVFPPrkKBW/Dh1tNq6r
OyXdXuZr8c/oZKKH6V4XwMLtyqQh5Nnic86Lf3AWSxxLStPjxrGq9VKJ9KTQomeRPosEUA6AAiK/
+fpGbFmMaKpW/T6N/MxgLlchIPGysY1jbTcWfaDJg3VEZ3OY2uvUTpADdMF2PVyYzSenwOf74PDx
rCfBbDkNKxHiRgh/4z6m/GYFgl8oZ92JEYJjPEXVqE3ykvHvppuqABf0MflcF+RB+6Us6zvEEVZx
YM7XH6fKCtSlkKfH4PX+CkQQeivnJHpdnJRej1HWVKqrvBUkGbpTSFtgzn5rmKA1OtNMb0gtqo9K
ivqj0YRLu/UMzLbiVHj1wWqm6lufd8slP7+TxihRmJ4ZfR+QOnDRKMed3NJsgtOZR4YrnAYH5MLQ
9HiHDm5Jb9pJ/XidQ/egSj//O5zK+Q4SXwXNBoJzgWVXAy6+7CTDNxKcu00zBzknvFrAiy9wydus
VWXulbKj5EKsPsE/6Pu2TD9AS9fi+EAF8WTjQkERjWcDOQZ38uFkb4OKivZHBa8rg2k5LMGDnOd2
/iqdtC6e+kmE2Vvq2HP/2SssacR2BWj5omHIL3sa2n9aLQwzGxblL/Joblu3huNXWACaTRMY8TyU
inO2YXdhfm8nZehfKzUYBrv7Ql74WDZrMD6sk0p8bxdUzSrkfnbd+pKv/Yn8AsNFQZWdFl083jZC
vCdxrNa+8oFrJjvPqHus2RxOdFQ+nRSYZRHDePfcq8ZeMvhqYwB04qlGqofqAZoZ/rBXrcc/CbOl
oiEKE85iOs7eFRh8T962+TS51wv9y96LEwMBmys3GoT51fdDIDBxN4SzUV3YtH7ZETRzGKwiChbw
fFhNr1fSsoI4GVIT25GQr983uTKbG0PWSb8rwqnPmxjlnGQG9rw29QW0MTJXr9cx/TY01Ii3EEaY
euzer6+ONNzsEEzEYWm7WUT3czGsDFY0GTP/QVUjbYzNbER0qL7kzugG47FgO+gQMFpFfe/TjJef
p+eakXAGak6ZO07ME0tlukhGF66Zw41hzqkprsxW4gJ6QEZOGe0VNi/V+jjX+MB8d4LWKD+kZrN6
n0XHfpzEVEn994Obou/PDZjdEm6siqNY8r5axySRG6SH6vXRWbgCJLmidHk1wyqiJNpVoulNFneB
gWi5KVz8dXDuBJLCn0xVY3bt3sTusYwOphIFH1+WHlwHgMlCXzrxQCCE6Kt3yRBuqwA7jSnGiFep
aJdHpZ46WVVTn2qxz+EP0Z1KKRY6SToM+QH/bRSAYir4tT8/VGPgT/O2hWOyfMHZeJGfrCZdrPra
xX6PDwdjzc+72fS7xDkko2GIGRe+yK4gGZe1626mDKnEclN1NcImWyTQikHEXpEwcls1Rvp3beEP
/pvew12Qf+N4Z3lXYVVFw3osXLmCLQsY7Lm8x5Ten5x3RoTpk3kQnUQm+tj6bpKILjZcD40Y3k/O
ye5mMmxW2FvTGsme3/y4WzCPtAT26zoH1ODErDwvi33O3TbyVcrP18dkodQSgG/LLMOLRe0NrM4E
/CuPzDQqp+bGnAdqjB6s5cHYJJ7N0XSfKmGl6tpqFGLpHFediKGfHWEy5qbhCgY2s+dVceLvJU+s
aaFgQdZ0YIUXfiu+R6kQvKf2x9pvpoyXXgwVqnXbpAYAjUvEy0/NAiDAu0J5ouLpfbuLmkcbKVnv
IRyccn0c27qXbyI/Sb/7tAaGj0gYTu1Tjs3bfIuyUKWMmKOkQgOms9bM1SiaKONdqsLQF4VdwzYF
hROCjdt5nfHOWnJdwQR5p99WD8WkAGRRm95H36bwum/zZZy2Ch0K9eijL8stly/3mrnUb5+CJqkX
EfeiIOV419qTUUQHCWRpSGKhVjyHtuCvQlaFhATPFHZlSuEoDsO0899E0ZpHztGeFl0xLaYUEuq1
6daRLO/sJkqcOMm9fljiqirLBt625Td5PCbBNLwdPTH69S7PTRmacQrRfL7tRkOGSUzlb+3Etos8
YzykvecQFTINSfcwJmNn+TAtVd88Wr2Frl4uGyJQPOSywOIpsNfG+bLiA8wtC9YSSe/c+CsO3qId
p0qhUdfwjPugyxuWFk6H3vgA6zglxtdeV6yPLQLijPW0lswDoOf6z9yOyUOlBhSb1b4NrXxlCpYg
dvhHi8Zp6+xQbix8400ZRE3+sLaJ3kLyGv2aK5GkksmGN3XNZPOSUf+nGOea4RyMqBDfX1aZA1qV
D7kcnlm3Nm52IyAxZ7KMKKbY2BZPCrlN7hNP4IW1QojRLz13YfQS1pqeuSp64Yi/LCPpu6todd3x
y0joc3oUykBvXQl3zpOHerS1w0LBjjdhxQBu+Js547bCPEpTvS5mryV2pjQSUCDKC+mP9qatRr3b
TWmIx7LCJ9d5h5Fnnz+2tjKLg9VRNA5j3Hgs/B1cp1nEeyLgGD1Yi7Pym6BAF0vEeFbbzW3ScQbq
Nj/eE/J0tGNi/toktINxY8N/eeA8wyBhjD1E36M7tciO/l/ptuqfQM6p+tQXaY7QqudMNAZhr9az
GYddA7hwZ02tanduyhz62vRWZ9xZfV8X9Z62Ydi/k0MEasBvZz8z48xQyJUMajVuCqnSMduGpXCq
qzGlbfamp+xKLytJCil2fWkYkwGoN0/SRzftbW44ERWF2h9Lwkk8XtSPngbjV9sGtqzI/3zM16Dx
q3gFbtMUW3vp9TqapFqXmy7qJD8kTap7PioN9FYZjqG13MgAKvUT6gx6GqJj2XkYVA4eFENccKro
QXbuwEdpvcy8U6r0uq8xTUnBgFaeBLGP1R4lY4z6+lX6lJJRdbl11Jjnt0zYGn8LyG5WbFkllZuB
aRKG1wE0Eha0Owm6vtAJch3j2kHabHMOe5FhbGswPNiO/tjYSC68eTxkrTMAypdeb2VvS1gi09/r
Ouj9+keu5FqJDtc/9vKiFAkJZm1Meh1ly4KH3Y61rztEP7ZfoeEI3MnLlmYDxGBp9par06WXxMuT
vt6vRtw0+FggfR3EK9XoNWGult6LRZfrTbWeBr1/1iDueF2lTIQeKjfQS//HrgeyBJ+eDf3dJLf/
b6/ONzIdNwN/7iMDFOpkBxvMEtt1jr2XJhHQ/edvlrZeUVEz6/mQeotuPNUhKlDGRpQmSYysppSv
wiCQ97TpfcGS9fwsG9KHxUzWsv8ojKQz/M1kFk23z6ymaInO7jCxKrvQSIm27kteSn8crUGKHlNU
L9uBNRg61yLh5+ZGyq4nQMyG2/CBgJYBe4gpPZpeGzMZdE5hvWx9RVDpeUNeo5deXru+Me9GyAA6
Ar1cISjA4iK+vlB0MHdVXuoN1EMorjAPkTO3KSdDHzSOJJHw/E5+LOzeaMvHHvwIwxAluWGKL5md
6FHvsPkkXG7UXCZNxTkctHpvvVGVHfbExlHqae40lt6Wh3qmrrNvnLriT5axsHjpZoEDEFIJaNEw
kC1T2r1qzdFZrbd2V1a9eFprVPis+7T2MPm+afLRAyUfj5PBt9cx0Gdyvxx+9vg8UnUW6OtnILiS
L7nhD135+CMtsPIil3+3wwJpcDEch8WIRY7UheqSI+nGraQOw3kW5PqmW1fnhI5GSEhkiFyHHip6
mWz7uWokgywXv+B1/Mg9crvH1mqDcI9+yCqLyIjfT33njw99iIOGc41rcp3AMSr1FwLdUjyOp1TD
IgJNYMykVnE0gKano07AaFwXJosT6VnhmbVuXuado2/tx1cEFcluc+xb2XBrnjOA4t0s2VCxRPCw
avgaq8mxf9Ps3q4f7zD10PO5Hhr96lIw2XpWvABC2qzyuS2ncsgDnHx8vhxoCL6yoPRBu8Trmlp8
h/vVA5kkw4fyr2eIfkxR9hI13Emowr4py3TIIYSbeWFWO8MxgvQNeX+TPwaj0dd/RVkSdt+CiOtt
lFWbrjxEwdDWf7ltadLX7wTq2vhy4Z7YjlfW3KJi4FWlN1QsHDLPraDVU3wCjNbB6oXruoJxyTrK
nE2cD9petinWdfnU1Y2DgLbqsxUHvbovbNKwsePNOHeZhB4zxEXkNXkRrw0SMGrHhA6z8uOcLjb/
qda+6vzNAnZGzQAnkzmI4k6N1bzrZppMUQygs8REoyiZUG/5Xo/SRQY/of6ay2yUSPFn9ppgdy+H
IrBuUf5pRPsQAsoxkVQ0y9GT926ECpA6tNg2WQQ7NEXeWRYFKwmlc9DXh00RzmLXGY3+yS2t1r1C
8rzAmraybVXdt8OYm+HV3AE3X6/DYJG1Qz9+zRxrtw59kSebzsWWwNrTG0wW9shaNOJqHhr8r5C+
rEEm5HE0rxbdn8rJaqNHB7PWE2VieuuIB/Z+fEhesuYfIbvN7QhYDLmNURKJfV/HeNo5kTXtZCgW
8TQMrZdhpJogZGDtJMeh6r2oELjNCM5l6uHBBuvxk7CLkDc7IXTpYxEcrRbWBdIqJz/2jMAsK0Qy
W681N2GQTzL8FK4W88bPk14buiJz493ZntLpatX0+tjmvGxyYmafKTe2WBYewXn5k9pM3RC2ZbUa
stzSitWHMg4gAyHj5Wzq9bX+LlQPQT30tcfqFdDH1vltkszusGfSRmzpTBSSyfX5eCIi8bwvlHzm
RrWO3uudhbKIE7+cdG031bs3bM9RAWtf7KSZ9xR+E5G/+REuAGHU7AiqbXXUJ/FLemveNHQxs/52
qEDn5w+cE5PRiv3CRStiU1i5Pq/0wahD+zIYOsfEb1pvwEGYslKJVwGRHT0BO5FfEGBCKQd+XfGc
kyYA6bv4B17C9BuOWciy64AXTipgzxhGkydEEGJkTO261WAR/JDbetwXyhV9ceX7bbaEhwhU2bxD
t7Hu3jnS6WzetWLYiBrMGs9MCpt91WpnTV152cZrX8zEyMXzn8fl5RhjDENqdWCj/aEGuxyOGVbH
hiSymWvELNusWbTyKacBxHUFD1hH0Zy8lQPSS+Is04iSTW84GpBToynBH1QvIU9mUB2Ae75srklr
5LyQIjSMMo/r9P+wdx5Ljltpm76X2UMBewAsZgOQBMn0prLMBlEpZcF7j6ufB1WlvzORnGRIvZnF
RKujQy1ziGM/85qMiopT+NbMHi5/RT5R6y93njbJS6igWsFyqba/wvXAz5Z0sKBbsyQUE3KT9Ou1
pdSgjOPy0lld1PFAWI2yBFpyhcBysU0jyQ4vhnLyJ/XbJNnjMHsGEzwOG3aIZT/IetWiW4Pxsxy8
oFvQ+g92P1XJfo5CyZ/dPpZ6DRVu9k+mO3pY6bhBU6JQanwUrcR6oUwgP1aFX43fwgEZsHETBiyj
p2d9BMC9D/zpqfSTbEBicNZmLyhbbX5kTeZK8prCNsboOFF+rBAwSIo5eRpxN5C/qn6m5Fu1h+0j
UVy2B2xdAqVraqSdhqQr7qOsmkXsRKkWWXvq3hLezvY8Tcm2hc77XfHTUT1IeVvFz3GLCDQ2y3jk
5NpoV/kR+Z5eHOa2l/qHjI6cf9MH0XIumzyImfSxIsD74c99HNgb0Vh5stGBrAhyFpQljP1UcGO1
myYrZeSueCZ1P7paUjOEsZWxzXNqZMwcwSP+Qc1Oo9+opJdGWDXz8++M63eUTRiwRD2/igS/8hVJ
85cHV+9CssrALgngTVRbpRylxA4AnRsiesumbH4l6gHfW2x+7f/xVwwFSX45VeM0U24cqB6xPSLA
l8n3Xyl34s9LqPk7zv19JOCfL2F1JWdLFC5pbSV/pWxQPlf9FJl0WPRl3Xd4fpcDghxml5UqrCl/
6Lm0VYsdtgnb/nc4soTWUVwtt0WTzHV82VIii28K1Qq70skkuciOJgTnRGymYFyuDGq6Sx4kkSAw
vK2XI4c/KTJEVxxqGaSSuGwrFSFop9gJ4EifFS5QdyuxGd0kUacEP7iXUq6uuZwUe5tU42JpTVY2
pI8cKREulh1TLcOhMkCKHHwdU6BrFrAcroOksNDNi2RtxrmtxWBE3oK+HJsX7IO75oVYootRJ4Fu
9oTRkMw2bOqpjZ/bWEIQy2lNsD0J74Wo9Q7pBXnJp6JpWHBPcNjz6RsWakv5a8yLUrzEQEii2POb
rOfv0yd5WS45GJf7uyh7WWGX/ywemfTyixroFAjH2EmkcpmOvBplLtKaiIHYqIoM/gQh1Fpc43Kz
vASjouJos/t9h3HiLMoTYdNrRDiRUikJKq+Gb8e4jKNjkt1WtCJZMPHrHepkLePnpL/C+VrWlmwD
f87l+rKVmVjUkFQOBcJBTaZj2vn7kV6KTkx7gQYbZU3FoAwiBrUTtTcZMtBFiqZWqV7mRrFsvqiS
C9YbHfyehVYbbSloVKJsGgajswdzYjS1vos3whh9Nub4GzxIETi1qXlkmM9sCqSAbNtROzuBwzD9
qgFkaMfoeyyUSaKRvOb8+DmyEsK1lRazX6vte/nzXEZU3AFaluLaxDaeaUMXMRgeA13p+sffb6qc
lz+LpwNAz2nrm345Pft6UCndVgPMtUwaIpPM9UBfhM8m5F6myQ9HiZtZkjnliNIFU1O6PIHLq1kr
6tTyamo6xWDXlNSMyZCjWmlaB3XGtMu3o41UOC6NJYqFw8XvMgDN2CXSoACRcDnUv2t51GGJHNrW
XC6R38kiousNKUXWiWwGVpIP1ohjZtWPbOC2n8TkmZXWW4TJ04QCsls3xrBUh4KGitg+UsuBdQHL
L5DZpTRqIRGZoMzE/+SIjUH1UsYK5hx7KMxYuhoAB58QSGIJ8LMoZ92jQlv+RApzgxQgMqM+ayt3
+lVRi5Le1C6Z96K8TlvqfS9zlAYysZcyztd6qA597MIIG0b1F5zsH5EGHouMP97SA/6V2bn3Ulx/
z16a9b/qDQ/h/w3iwQJc/b8TD5yXNJpfXrMOlr//N+vAMv+g+7N0e8EdE74s4jO/WQeW/QdaNAvu
Hww7YGD+ym/SgWLxD5Hj4RNDKRlkLt3O36QDxfiDlqxGmZX+GNLP1j8hHTDC6z7v4gO7sCFUOoCL
yq256k51ahTQJke3u5XCgwXXNMrrY1DNu1fTcfurcfwaqL9qgv0aBrlkG84nOP01u22aK5Sg5gnl
AUm6KFoZ64xnX4OqTn1KP2dOuQZs/hptkQdmqKVbvMJooaIpUD2cG8+qkeFH2xP6/fAlkkxEHWia
uLVebsdErng2lE1Nu5X+7DfFz0CzRlfotB/G+l4XIdKAQfOMFPlj20hPH0/Iupv96zdaOjBwIBHo
Ya66wsqAbdNIkcDz7TECewFWr9Qsp4ResKGu8RAq1WOlqHsqbfdlohL04+cDY3S85da7lNXxwP3V
OKUBsT6sEEWVxnOSQetW7M/fyB772SSmTbym7C1ldoi3VeOBZ+4cv5po+9W7Pg5jh0bdkbLWF31s
HausAneOx6sg1NuFyOuNVG3rEOUxWeq+Unj4NuT5wxzk+6KgWgdT9JwGzQrS8euXooWDOi7EKVks
3e5XcEBpIfCg/N14gYqhY5lNDR0NBBs1cC1JYZt7XSjUDeq8d2YMJz5ey2WpXmElfg2OvxJdfvzj
qaq8HVzusDZL0Dz3UmpnufA5R9LXj4dYH1MEOBBvWvYzEiVopa2GQGwv0hdMuJfJ1kU3NfvIoNZf
iHO49KUd/PpTfo4DqgwuNH5vaPq8/RTRksbHedh4tV2/4AVSXjUAmbbA/nKKOWbqJVaMO9aUBht0
HakjxvUZVIxYYBzrnwDd9qfgsND5z9ufYOAFmqaJVHsJRZbLBKLhtgaBCqhjmnYt1QIJ7swwfY7K
SHJ67IC+Bomh45DTWZeykZShC+4jekGrGblT2yws18i08TBPYtgTrGXlThhS822s/Su/sq/Lysyu
DJI3T0n6wxzP5SbUlSWcIFjsS8UDbHgDpqvzUIeRN0Ng3vRJsRvj2f+EQJzigFW+XCyN9/wMIDJ1
v50Aqu98ZQwe9VZedO/jkPo2qjy6X9wQv5lbnDZlyikxqo21SWFDDi+HREq3kAIOLcVMsgG0+IQZ
uFS8JNy5pGQn20G+DfTxWc8ghygYI1sQrrei32vqoG61vrUvDTvcfrzxfor1r5cD5Di4S+hggr3+
djnAAVlpnzU16BlwUGocJmRwQ+hyNdyb3Fr5EN23oU3gOVpjvsGruvPMvNYPYaXJL0giPnWdNtwM
HaauBTvb1efM9Jpscdimh+XisXbV9IYT1ORGSH8E0uex5i+WdUB8XinBtyBGWT6Kuz2PiLEJtApw
oWz9+Pg7Tx0w/Bu0RRkWbR5thZOYAnk04E/UXCCN9CkFiH8VzM1j1aUvHw+0glDCgqH6w9OtYU6o
0dZcXspXN9WAQgrs1bb2SjlN9nk1g7CxxlSanE7m1kqhimG2k36N2QfOx0Of+kaIWDp40UWgco3d
lTUacCVmTF5DHvsC2OUqFKPy1Z/zc65F6+eej0RSAb8Ci3uVisVqNv25MdpU9ktvzs1bo6tCp0z1
h4Awg5LmbeSXf338ZScmFX4uCr4L1QG62fLlryZVkXo/H/D08eQ20rcNjDPiYCcyRLvxS+VKTxS3
Tc8Rk09MJ4MCSsPSDnLwOsqQ4KelYzTUXhZoycYW8aU+UAdX9TE/s3Br6OSyaQSVxeVaRPKTU/L2
+0guLLsCs+qpZvkSTBT9TKpQtkGLjH7FxhjGw9C1Pyq5yd0mS/78eHZPfijKKURSJiSO9ZYVldWb
tc2+gaVGM9O4EmG7Q3zuzFee2DQCPPNCELHBpa45UTbQvdb389orZphZ6pw/RXWKnliZOvBlHksF
Q9aPP2yNjvo1r9AH0Fs3KCwY631DtxyXHqny1NY2PgvoX2rZHMLI5vad0vtpGsMNKLnyIIZA3Vpq
HX+1mnI7tAKhNTHMh3Ai9z3zo068wQu1g0zBUHFSWu8rAXbKyoNFicSXd3A8aF9Y0/fS/pPyfuqY
8wiBSO5ucfBu6Ftbze7j8U8uA5jOBWANp1Wob/ea6WuxUQ82rIYhvm9tDOiy6VIV+fWkBs8xlN3N
x+O9210osXIPKhwkgjdA02/Hi1VIM2E8ZR6GEy7dr0shVKfq8jOhzfKvefOOMQwXPHRUG/rduytC
nmGWRomVIa8tU/VAjLR9tGIRN2d28anPQR4C6yW4GuA9V5FokPfQl2yC0KzQH8BbbZTBuKXpemaX
nPoc4LlwIUydM7OOOZU5STW0vDMPsz3ExowmdCLJePh4ad5tBbibQLb5r47WCmyst0tDQwh6Tztn
nmpPWwO8SIbNIaXtrUoCBZ78+b8bbhVqyJM8QM2VM68apl2s1jew2hwfJx97qWwXzZmY+uTXkS6Q
fCOQI68B83lYyGoveobDn5D02AMWiH2V5qQRWqxzc+ayWX79agMaiKAjFIeEyMIlfDuZ0EfCoZaz
zBvmjPJi8B109VaKQtc0rqNp2neTuZeC+syo76JplvD1qKvT3IkymSm1Z56iDTRJkHnuR9pOAJ+y
c/bZ77YkjxQCu1DpqE6wI7XVBwopIPQxKkSm7aNaFZ+r+Jx/xLslW4bg7C4MOPQa17serGiX+vNQ
gUYL9Z3e9rmrSjUqcsr0JQCX3p0TAHpXSlhe3lcjrsUhA+jZY51PjFiU/jb2pf6mpM+3yfL+e2OU
6ritzZxWTWEBzRiavUFO1onkK33V61SUezs2Rg/12O99pl4FS4m4NrVxH5vRy8eH5929ww9Fo5YQ
HfEXqjnr7QWTWs77rvISKX4ywb8PWnVtxOHdfzfMaj8lXRcK0fWVB0JD3tDngyo5JhtfHsIzF+m7
nbv6oNV2KtLajmaa7l40z38CTd5mvXSTduKpzc55Wp2Mr34GrAhbwEP/+ddfxY+QG1VcoGHyxRp6
8bl+mcCOcepEuW4s40q20oOUpHs50gvPNIL7j6f01LmBziYQGOF64I+352YYIzwwS7ZYpuZ4Lgqr
f26ysfzy342y/IpXn1jA+FVDUixvsnqXoh+wrfTME3siCsf/TgG3TwTHRb3aG6Ptg6eutBLFmvGq
L4avoBPulSa+NUP/Qa4yiBo2kJ+Pv+vk2qEOxMwxKqrLq1cDfx5gw6WJhQc0KwSBxmA7T/e0SObD
aBLF+FHsyqJR9nGeagdf0R/P/IDlZL252NmoBOZ8N0B/MshlI7+a2Xic/FEdM9avVL4VVfpZChPc
5xCFVoLs01glX/Uy+tGqaQ7VRMkctF83H/+En5Jnq59AsIH6MGRACB3rp6yI2F4J0AWvMGrfm+v0
Bbu4+z4fTacGjuH0gProN6Z31VBrxwziqtf26jYEZbQdKThtqIomdzjYhwBI82PQCDxYmz7djbYF
okqMm2pMkgO6vW6dhzRiivnaNvoAWyzpoanD5gLq5xOUXAA7o3ExjnbitdgVbyrEqDyTbqyraFg3
toN0SKt8/tJFEcWZAJALZpWgTVgxIc3TRkhK7kSES45ZJqMzacnDEKYp+Af9tqxNJMuL8BjaxoCg
HW4b+P1eoanSXuoyUjnqHG27Nngc+7QHMa8dx3q8DKxI85KwqmDXW7GbzaKneZrIG50ioe7kc7ON
wyjdQQp6ENGk7iYpEAd/1m7CUQPPXET5NkyG/Ksy26ojF/5FldWD18wIXTWWddkD7dxNMlhBUXZ0
4YABOXrTKsektqSl4vgjM8znqIGJkk8HXFhx8Gts6AZFbVx0CsRAzCr+eQiPYgE6ZSb6PTzIq7Pu
xznkc3kqvXbATHce5sAJgxCSdHQb2PE9/9SZQ3jiXcbIAFl5tHhAI69rdjBFYYGHVemBhpncMrUC
twvlra8kR2vuI3doz5k4vatN8zCjo0z8u0TzsKFXp06vw3RKGlGQLYJrqwxQC1Sw44cCV0anz6Pv
HVZhnugTe1vaxl2WZS9l0V7y0/KrQC11xy/D9KDYMdqI0TjdGEAOnnVJ1XadIhontlLarR8f0zUT
bEk3rcUmBhaxjf3nWnZkwrQRIbGg9JoSKWyzPHaj1B7nLLyxtJJuJT66jh/PMfrT6o9esh70ejhH
4T0RJ6B3QIRAesKN9U6IYag0s+3MgtcmcxcHMHJIww1n85wy8bLJVneShdYl9yFWX5QOVzUgDZAv
SMmxQNI6+yZiY0fl4EwS9C6kZj658KgaYGogEBl6e/NSdgRSUPeFlwzqUzPUjRvmOUy1cE+BNXKW
6EcE2p3ZGOeyvFNPHQoAxAyGAR/53aODHiOYW7nwgA0dF7mMtPQfgTreTmF+axSwj/O4P6PleSIg
WtRYUMGjLkDxdzmEr96ZBMHZWW4VvjZBnXzy5wdU0rdmBItC94czg52aWjqCZJdL2/JdmbKbwAWP
0Mq91BC36JQmrt5lbqKJi9KEvqabD1olHgBznpFZPDWxtCEXaQU0yCg8v/1IAyPFQtKV0lsgc0qz
LVXQtSm4doxWla0xqSlhWfL544P5s7S02qsQDQ207RdNUVTW3o6a9GD1DB42r5/t5ECl4BIhDZt7
3HjWkjFAnWQSjjVmz7BL9tSJN3mSXCiT6AHbzEyLaVdbuiPZLhim2Q1qzbDAs2jGViq47uv4T10v
KepLzRabgsbNhWagDlA/mInxjGr+V7NEE76clU9a0hkO6Jzr2UzAdoE8c6wi/F5qaubQ/gloGlgX
FFyxGNeTcBPbSbitmwpah1mruyyxpU0fVQ8fT4+6nKN300NNnGoQkgOo5b6dHiPVRYkQCxrOTUYw
ZUq6oy4JWNnITj0XxlGfOnNX+vJxWqKDEBLpN1ggO2Am84OM6Hzbhc3WLLKDMRfxVjELncmodDeO
9K/CirNNHET2rlhIIB//9BMPEypbwOhQL9KxPlktLLpeUFfqkldCINICx3V2QIQgi92MwaVVsqpd
ZVlnzs6JpHEpJ1A0sYE9YtKwysXSdDTUejYKr0aWedeNWMarKaXEkneZWmaJ6PecZS6cGH9XppHi
osDEVRLnMjB97ROC+s/j0D5BwgcXJs93MQS+41ilFb5NtnQmWDjxKi1BAq48VMewr1gfOfgkQWV2
eu7J9gJ6jh+13G8daFkgoQFULf83PxO8vYIhJB3VKtsP6qCci2Hf7TGqIsQqNpNGz3l9o44xgEjf
GnJPmpKLdJKvZTmE3Qc9O8TZebIvh4gQ1qLO9fEOeZ8/INmHpopOIQi3d/bKanPXI7ZdfVR4aVci
yazYXhnOiTO1FnCy59oPH9ilzmh0V+BwPx773Vu8GnqVulRNpISZjN2F2k57kOoHzNguh7I/s8Jn
hln3tqxeTUNE3zgEdn+F2SBdksZTi3OF43cP/vI1SIWhk8kSoq32diIDZCQ6DaaSN4x6ffBFVVyk
in6OTn16vaC4LNgXqC7qKvBTZ6tDBiPGI2RMdmqrP4RCvxZR+Nzb9m0XZKFDd/qignindtb24wU7
PfgiQIJ6BHGntrpPSqyQSQYCBi+lY95pd50f/zXBVnOm8nvVVocApolr1Y+QOg9nxn6XZy7z+2rs
1YfHEsXCMGDsIOp2hp1ua7FALkj6JoGXX/9Y6fGX0ZIex6a8RID5zEF5d5UuwyPdDACBVgnty9Xy
5uaIVqOde731HE4qoLXgYqhuQIHvUbs7M9jyLW9enNVgq5rILIGFSwYz9zIw872lOqLvNiDiaT+d
M7c5N9Rq2/rQKSBLW7nXyDnus5kbcPsp/T30BPfjFTw9EnKYPAsKuj2rm0bTu7ISWMF6HVjXbSkE
WocyIjGGOU/XCE71/2YSwYwsyrWLu+jqGcqAFsDE58smG/ucSE0Cp+7TcgeHCXXZUUvP7NCT3/dq
vNUOMYek79SMRYNZdmsqw1VTV4fKgsmvtvt/MZXcM9CCiYjfNUTjieowrEXkRiIgPaWlX9tN4dZp
BkQ2OYeKeReTLpuRBiHFa3nptazWrZHwwabjw3dNOtKpAlw2QOHObrdNNR/iFGCRpH36+APfv8pA
cKgHCtSFqaTJ62q6XsuS3PrL4uHxRGtM2jR++NxW4FeD8iDp2WUVVpETLDSe1nxI+3NGOidejTc/
YHUuOr3UBxktXa+KwM+lYq/Takyt4f7jDz3xarBlyOAoWdM8+Jnnv8pq0krMiMwxuY2ihEdi88oJ
ku7c1gQ5+f5GoUhoEZcRCdIKXDbvq3EaFKCCIiGGFar0Dba7f6/HmdgREbhpk2+bQQ7vpnJEjEib
/pxwx972lPw2iYolLmDxh0SqfoDdrZzIUnvPtOL60HbU19KqfEhkFZ+xud5PanNRFdpVPKp3U14W
ThyJ8dArYb8bIkNywr4anA5aKww6G2kEtfxEfaq5nHAo8pBFGndBnesXPnjgBbvWgWVCnSbHZJ59
DuoFh+oSfpDX9Jn1o+jlYF+noXFZYAbb59Jt32nZRcJIG6j2tmsP8lHpNAuPaw3JnqTd9QvNbs6l
7dDbyb4HSO3lJl+fZPNfZZvo15Wvfwmob21GwBsLSdAxs7b3LF36pMVpeskifTNSMT60ZMduYQez
o2rlvB+RB3DmyTfhqRW5oxppdRh6qdtIUlu4ahVfdPO4L8o0dexMIl1BneMujHXL63LTv9H1TIFU
o6ROIgBL6QZZk1DaxUoViqgvfy2b7nGQfMnRcvXG9JVDopRTSZNeNXZ1UwqAQ6r5FQVHePgGxjYZ
thMU/KTpakrkYRMms38X+kbvwsGuj6BeLBdqLsr1tQxoeikeDmGSvEizVh2FOpXXMnIJFBN9Z+qC
emvHrQFMXY0vsUwt8KrUD7UcGlv40PJhQB5WkTR6P1k6HCIdr5ZcUx60KfjuZ6gSxsNDRPftiC9K
hl5iXbitlfyZ62l53c/1M2n2zGfbG436uWPrc+tpWhpv0dffD4CEtjrITt5A6PwLYm+PRFLiqLGy
70vLRazeRm900rYwCIwN+A9tj/TcDZV31m7w+9CLxtZ05q4wvkwlWk5oC8TdBSi7sXYszUfFEodA
ly78sM3q8IggTfNJAa2G/ksFacnMVE/JArExZ7046l0zwplCYdiN8TaMg+JLYTXpLtDixB2sYbiD
GeCTHWrdQWr8q1JM8udBCgxUtILktvZLTYJzFptOgzczwkL+pbAkfePr+vDNwErZy5l4PCGA82i7
Phdyte9HRboSepXUlI9rI3cUf4JMhQqtiegijOPmrss71TNneB3kY4kLQxNFVanKoTWX5UVGq+KA
Qs0W33cks4pC8I8XT6bc7pVsKL4byG8d/Ni4J49OnuhtyqrTA2U+VL1ov4damW1jhGp9J5+a4cUI
Q1V3Un3oq6OtVqjgSZMUu0ncPUaTsjcpWKDYFLqtP27xd3UxEUcsMWzFcVSNr2Y4KheVrACgLVPT
GUxzxmxcrd0hkHYdEgDOrHVkyFXT1RulI2NzislP3Xy2ey9FPoErRRqGSzUIvrfyILZ+y/uaaUas
bdQ6mG/aEpyoh/cxOGHSnmszQ0Gk1FAkcUq0HgKYwrMKraWg7GkF9eyWUIbQ/Qgq1ZPMbojdsh5N
eWvGRXkjSXl/ZWZ2f2wUzsxOiaFWZEJqHqJJUg4Y9elwKjM9+nMs/BsztBoX0QCxLXo9cnv8YO6k
nvaqMxTcZBM8i0s/Hg790FzD4xhcv8r/MlBsN9wyjIJtWdlz7UqYPVSOn/rioDRG0HgwH4drIzfu
k0W4tCWDtqnCXCRJiLJC6evYmWOukeg3SRffgjm+GxR9F/rl57KO/6qnEjdVW7ow0vTaCmQ0YYaj
DrsJi1WBloAZhm5XK58l9BEQRwBL1VkxleQ0PU7g5by5KS4skd7NMpLlqMTl27mR0g35xxehmvge
5qLdJbLy2TR4MaqFUo9NxC3UWOjpfad4Y9jeUrP7K7PYF2MzDZt+CA5KqA8uT84T+s4+WvnmDwbq
3BRMalv1F34Zfcpxdx60z307A6muu8+NyD6HMjl5j46BJ8nl/WC3D9BOr6QsT5ykLS6tyNwOkg56
sbrvW/1ZNwH2DWLY+vNEUzraB8yMMtl3UutzxJ7srm4cScjbtMh3ltVd5SI4mlZuOIo9IEVBLWoz
VRRSRY1zX264fpu9xD0TaD+Fhe1Wpf0pzyPM3MWh0MMffoyUetZcBWl4ERrdFob0i5zmn3rclsNB
GY5zoi7FUqJ4Afoz1h5MRbrg9XcVktIpMjyK5wh2fYX/l3LMw889eiJaYqIzNcSVOyT5rarNe1tw
F4xBmt9LCic9mbMnrZ+cAVarYhQ39Ipd0bcGrSjpz7D3e27X4FpXso0eKV8lvbnTkYQ6cM84nWV9
40x9S/rJNU14j6OSP9sU/IIwu5Dr2vIC+174Yicpo/U9K5KrNhNXNTxnN+7ZjkMt7adUP7a+oew1
/o9R84vbOAjTTaUb0M9lGL8G3l0EJFBb23ijT6J1dWv29Kq5T/LxZUCE8ljRu2+PuDoEYvRC0UfN
lykc++jOyPS8Lu78whzDLWBnsQuiZD5SwfzxcRh2KrOlugfWwUbYk8BvlSz4o2920kSlDODNJSxA
gL0Adq2v6nAzqfINsPqnQB/2nRX9i5waRWioLgAYFhnEVXgti85U8b6kbjA1R+T6jlnRS/vaSp7n
uiSbl+oM/0LtU1CFR2Gew1aeCnNBNsqL6Qc51lpVV5fDCtQ75YTBEAd81lyizytkhTYfz++J3Ghp
/8BxpiWngTd6G36GcSQv+g2F1zfdETUcLwslcL71DpbxmbTv1FIumQrRAMAtRZirspJeCKyGEMPw
zKzgRfR3Yvqu5k+LVIoLR5AuiYaTMbXW0jrXCFz+1au8/fXQa+AvUiKo3LTMJkLVF0FEQd1Ol7ew
PAwQ+GcI2zQGzWOvW/8893wz8Gp+keFgmwxh4Wm+/ajUKNTm5a6r8mt1/GeecSQrS2ZGLRwSEfkE
dJO3SznORjKWOXUYzIeWSO+OmN0trO4f+cX9HkZRMJumX2jRnXg7DCK6ipjpd3vd0DnC/qymAz0Y
bQ9JdptI5hnsxoljwNmjl2ot+l2mtcrdkzDFNysrmL85o0bdTgkKTSJy6w5f44+PwolMDFrbUkFC
tYtO6Gp7TiXKF2NdFR6CsMZFaWTo+WdqTzl8iPaJAaxobuZxa82tONPIOJFrvhpZkVfNpVLKOZwm
H2k21mHpZ/kohn78cSfO+VKV4DZDuhI0zOoyC2Y84uaIA2BM7UUu9pZ2rRHg4vx2ZqAT5TjgLmA9
MMTCAXbNH8uEXYf+wCG3kvqLWt3XU/IX5NBt1eCD3ogzx+vU9sC5kLouBCS6ZKvjNWNnXieLMTNN
HLdGv6ou0Hsdz83eiQVaMhbsWUC10gRc7fk6SmdEXNjzNMm/4YO5RWrw7uMFOjkERWrKxxD/OMlv
j9WY5rOMmAm9rGi6EllWOWprPf53Y6xqDYE6omJqc0PEmeHSCHNarGY/HuLEgqDDzg2EqCeg+Z8t
u1flDHAYQ0mCnXutLT9ZRfRXj8BMCIT2zGNyepyFakrqBBx9NV39aGWjLBgnN9FNzOLnXsMiAELC
v/qe/4yzmjJTD/rKKKk2AR6RnDnpN4NlPVbUmD+et9PL/59xVpe3NEwaqDC+B/bonWyilImw0Jk5
OzkGOr8/qXpoca/mrJtELWx/eSBMf9v5+LKiMPQvPgOkjU1Jy+SyWdXHS2tC3b3gMzAMOcZtftn3
+v7jIU7cZBS/gBnAUDX4ltVlKfc2eDmbAmQxpz90v7uasvC5arLL2T7XYD45YSYdI40yIM6ey19/
tZmV2k8Fy59746LoEs58Uv+P0ROANMBr4P3E4qNovR7DLhIUgETugYy5xvYIvQer3+lV5MqxdQaX
cup7lugLtqYJQ8hcPaYCY1LDLmTGauW7ubkP/HM3zKljqcM8Wty1wFu+i7OUuhDYcLA4U3a55DmF
n1D0is6gMU4NAygCN0ITCeP3dllAGqwAKRVPM2NHR5wRtyxXaOdA6j9BR6uwEdgtiA/ZIAsAuPZ2
A1Q5ut5kkoXXNLVrh9Y+bdExlR6KdLi2fXGrldJhIQIAOibVFS/IRx2n2rxrFfNibr7jqYPxxZlu
jXoiluUNN4nZaTKA2F9dFTMlY8tHINCjVntTTBTdMHVTTKcsq41ZGjspBqhlm5u2Ng4GVQ+k9L2h
+ZoItIkEtsVV7iZ/omVMYDM7eoXkpGp7SVFuiJKP+aA/5MW8lcxkX2udo2jXvWGcebVPxAhvvmAV
jDRhQ8Pc1nIvbTWKsM+trnqxXFyper3V1dr7+MI4ORoC5xq0FDbNOpMK7E6OzJITFuGRKc83aGMg
X4GUSvEjss/10k7tTMKf/xls9V7gec3zHjGYjCYNj5QTdqZjis//5pPwoFqiVcCGq32JPV7bWCMT
OOKcxil2Rzn0AuDhJRG/MM9c6qe/6T+jra6Nvqc0WyKz6CGztDO1yTOkp1A9EwOfHgS4g7qAyPBi
eHvU/N5EnrEE7WFJ01bK72Qb6Z+6OvMppx4P0oj/GWXZK69u9LRHvscUKt2rGAUn+2JuR8eiIqro
/+XnrLZ4CYa4nzQG6rViY2V/pupXo1LPXAUndzaAHg1rRZka+Spj4QHGYxPNQ4KTxpOGH5qoPGw4
N1SFXKmyz6RiJ+fuP6OtKSe0+KOuGRgt0JvtiHoW2kfORA887P4xRpNH0V6eeNAUtN/Wm0FUcqnJ
YmIzyDgHFsMus8wzc3dyv70aYrUTmi6w5F4a2Qk4+FJ8xT5tE2r/ar9BUCci5sUFCv92v9H2iHya
ADk1pCsjlCE44AQkkyufI/2eXBxeXYv3cPGvX31OoE8mYtI87S2dqdEU20lBk1vNHT17/PjueT8S
ig8KKfkCX8O4cpnYV0coV0tbjiPiL9QMd5pWHZqGRkLV3cQUxT4e6v1Lx1CwqkBUaz+Z6W+H6tUy
VDoonp4vmTurmp5ACXihEl5LSehl2iVdzTxuzwz6fmMwKJU3IWOD+N5LKEEdUGToelHgn7cyVlZF
ep01w5nt9/7oMorBe4R3NwnMO1IxPgUzgqtsjHjewrygT5ZtE/lz1KuUOsSZNTv5TeTy1KlhwL8D
eFdwr4yg4jy1UrJR4GOkEm21Ydx+vF4nhxEMAmRtAT+sLr1BL6QgsDpuCL930QdzcABzJUQnPh5m
+de8jcoU4jEBA5kyDVoFq5A5QXnV9vs0pyyP8G2kOhJyfON836PWJqPOXVS/s83/ry51xtYaAYFX
S7PYZv/2vF7ksf73/7qO/vxefw+6768Vpn7+M39LTC3u1RrdQO7xn1JSnPC/JabMP8BrgWpezpnF
6WaV/9aYMv5A6QK9BGouJBPWUij+W2NK/gOHHYNSIJccYFaAs3+bet/+2iLIcuEWjsn37z9/rf70
br+C0SGup7fA+OiHri5NM0U9QU+xi6vzuXKayjD+D3vnsRw5sm3ZL8IzaDGFCEkGtZzAyBTQgEM7
8PW9Ivv1s0syO2k97xqUWd1rmUAADhfn7L32nUOfe2PEdfHN4vnlez+HnNC9OINjzqv1px1bYxvC
yjOv25xRKm01oJ0ttqmr35tdfCQNd/cf7+Evv+zr5Xjk50hxYsHpnHzWF8MmdBf0Ft0G6eO9GbuR
Ad0PqHWOi3ApL9e8TL75KL8+S64ILAwghMOR6XOJbOogLy4jV4TOBDa9byM5tVFc1t9VMb46bM4R
uUj9bGqi+Gs+M7vIHujy2l26TZvE/c5Adk8fi5AiNAzJcmi0tDhaTj/cW0suNnU9AUOY7/ibXidT
PFeLva0bG9ivM3srscXdlWrGIrL1eH/Od7i1xqr9prbztfFxrlGpBFedxxhP6NMuIIfSAcswKTfE
wVwCxyUuvb92Em/haCwxwalTOGHq8KsJMOo69/M38/Ifq9+HGfN8A6hS+djO28TPGkmZpCM4A5fa
uUaURwAQn/A5M9Y3nhzCzFFqn7Lg3tOUwMWqDAjngin2IBPrTVXnY5NIQITq+oPS/3feoy9LPJUc
wKZnfoiDyvszyisDfJxawM82sV7Qml1ju6HLaVgkfY61GgASZHk0RBeDHrLo13JEMK7//a3Y7uct
DRMRsDPmFOBSQKY+Fy1zkhfMLPOyTTWPyW+F+LNXcLNWGnjVWaKhryUBI91aXNdZWb0QnnEfzyt0
TKVOar8GahgRU8tz013rlj8mDqq1qhtk+ObGcKb7MR5Bk4OhDVy+kNATzX2zNvvFSopnGW/0yXDv
TVR0SpTYs5lFkq7DzBKdO3oE+hpHIur6dbzQm1Yzo9ic1HdbDNCQE6PU3l2yl091jMHT18AAv0AN
HZ56/nlSmlh9X9ZmFqd+7VYnrA2ynHy5tPI6r7NK94UXL5te5N52Grtq4fp9H2pUiBDiVPXJOQep
+CmOS3ybxpjStB/jNnDAgL/1NOsfuwLvINNQYQAxl+u2HsplU0Ac3XLkbuRTP5KYt11idbEPlj1B
3zXzYg9J1YAqzZH8hCChISiRbMiKi90baLjscyRCeZG2gNFEoQ6/9QURvl9obnwq+6F5WpK+u0Cc
ogItxp5M0MpCtIOfTSuOq3Jsygujc4bfwCahkyuN91R78dm4Cbj2uXbs+IRoZb7UHOxlk1bq+5Lo
eQh2wpxCIK25FQwFuSZBB7DjkKYDW3VyyJddXcaavumzaSLfA7apDEoMCKrfQrM/RwRN47afiV6M
3ERMAQUZ+8JbexRcean37wLm8lUyWmLZw/gVUEITh5fp9o5qRsRirmsA4AR+Dc8S6G1lqvlwqFq1
23OSFPxIyy0mO4TC1C57QqW1Yi9YTsIYNrwVNGnmbFLLKoKpFVCNKEdV7pVO1GOy02mTx+FkFMaR
oKRmDerO1jrfNIYHM7FyNYyNXr7pJsHCvpYL5ENFp3l2NK3DklyufaLkoZrnWA2KIr+JC1N4wbhU
yn3SuLIAhTXIsG5rzYjGYlKyd2t1hyyQdmnTP0N21KDrdawbct9jSI7JOJ+aPit/d85i/nKHeCbf
vtUoScVOtlvVor5sLXcA73YG4E6TwFvlXkMhlwF49QdqgpewSZ2fq1ffCTimDw5xt0eF0M1dZtDK
jdWOqM/K7cyrWMjKr8szpGtty81MsmPYEBN3s3hTuieeV4+swktCE2XSbhWqDJBM5MfU0Se/HE1r
6xqkYZKyhLZJz8soXb3mAfp884aR9UkhCyfQiSHZlYJ+ZIXGkFAs5x14WLLR4ROHpb3Ewao1Ljzh
QbmhTNNL/Juz8GWa8awX86aZ5AGLpXOczVbbKSnBqGXWdfu8sc0Az7TuN4Z2YldtRIo+Xi3aeKHp
jThUnrfhwCD3udqB5U+Hdbdq7h1FO9fXwezCn6s2TV0qV2pjDNBXkzSSmH+hMTnVfmjg54GIqjfG
3KPR0b3xWbcxttWtfq3PpARxdtnDSMYYHyvWPXFPYp+TF3eUefHeJut8CVp5/S1zLXuomDefO6dK
9yj0qpAMjRtkJrZv0ORP/KrzIO5zWgx6nkkonKE7GFVuc+wZ4X0lE6ESmcknBiJivZFkeIlQcIDJ
wrkqn0CiGRs7IfdPpiLsRQMPmDgUN/PVomLXpg8Q64V2O2dgB33Xnb173WnNsJ7rQ01GIQ2hJCkZ
VVV3KjslvS2wiTlm9mIWusnWiFw72yqcmlL7aj3BoC5OMZbCY2ZXUwS1pz2Q9jWGTYbLTZkbZ28s
84UgomVTN2V2qqvsZs40mfv2yg4yEmbX8UXDnJ7KZfydKrD35ZD1W1Wf8d3lUjyNHWpKX0/IyLSF
VoZdUu6rYU4CC7EVWfb9z9wUhJjpXXulYRCrQ7NRlW3bpOPvIeFZ+6WXKygWlq7cOTPbCp9ARoTY
JoF2aRKprlwvTGl7N3XlLQfNHtpzFE9+cHLHeEyZLLY4NZDUkY57oQ0YwJy2/lFw2L+aNSBEcDDh
9PbrrcdJbucqo9+NjT0inJSrEayemV2QBmf6iWOYrxV6tefSGOpDWUvv3e4G+VoSWQbd0MqJTlca
42IgjprFkyAN0EblAgLTsK5J/vD8PM+Ge8rX6wZI+3zlluUQtI6RR1OLozIxk2U/46gPMl2lwA+k
ftol9AE3A1ETkZav5CEZ6UuXJtjoyWbCFdkt/Ykl2fwhM6/Bkdi1F2pV9pGb6WjFJNTmNk3XbZZV
uEaN9n2q1wPxV2+FcBBlxTlxdvyEhoLge8/0FLlVfev1gO3V0rg2Rj0o07R7I2cl3yJLVEkMa/o9
PMBIm7Luek3tK5HOd3Uv9WMr9B+J4XbhpEPTSeuzBjYukFFrWtAjzAzaSTgYgUtCDJT2fSnn7qqL
pUc3oQzRVBLX7fzItCXe1sU4R+TbNX5pz3XA43ytljS9XgkaCohRUH7pTn6bII5LvHUIBJEj0TlV
MsDQmf2yW6HtCeRIN5mXejdjV0rfzMgMCcoRhELSDKZBIFFBvIpgosJQOW7yBV1H7Gnvi96Ob6me
9mWwWL08rYC4NykKXiTfemc+s9uwTytfVxpMOp/MTsLQf8iUoS1Dz53uBWRtzOO9cT+V7tgGLiLv
eLDJ3UqJRgzLxvauugT2z8hNE1KfTa9ep2RXtdYVEOSaJsuOCEK1i3lJvRcy2mwT9Z1Zqv5Akswj
X0K2L1OjIyNXqdtfheUyhLzUGp7XRUtvNGWW20zEiUNnA5GTL8ZCA+xgmHEdZJOB7l1bB5IBFum2
7CUygz1dJtRM0FEhPBU1pQfDCntKWwVi6fQrK7WaawX4i0pya9c8xrYi1VBYUm93K5YEwj7bLLtv
snydfK2fyddGA54/khuDQSN1u/53P45SYDKVjeUbhUvKZmf14r5sV/Z6aVcC6qjH0FpLZiGhaBfk
55inrF0b81AYiRMfmioHJ2tXnXUJfDX/aZdumUTwgIx9bw/GBWJpdycSc7j1lor+Q8b6/JQzBwS9
OdR3cmwiozLlUaSm2fm2OtRMWWr8shSoJqoqno/gA2cU3om4zBbUmkV63mH6Vl97r4uY3d9l1cot
o3y9mZ0k3pGhR8q4ALCy1SX9pZ7vnnCYeFo8PC+lM8IpXzMrGMs1idylWK5zkqOm28xzlzQcM7Vi
CbQBaDqDwV9LJm0gR8cTyMcrkCnscoiD0plkmiGHu4rDAeunqOWzNlfepdqOVuqF8TCoBjGFKZva
FCVA9VDCGvrhcLT6JUZ3uQOi2nvhUIoOMd2Z12nJpBBok1X1PeuJ2fDZJjV34PLL9HrqzpNB442L
FTBvsAovjce7jJfmti0ZENulbZTT0MqlDkhCKBFiz0RaaClB2qnuPff83WlE/aIK7aGcbjTOCIes
SYfbmmjAbbmUw4Uzt/0TaH82S845z9BX1Uk+imVBdt+R8Tj5SrKiQW7phDR7EvMSk30nORtBFcvJ
fiwzi40Ydt5L6nGEjiJvsyPX62kI8mrzDcBcLT5NTbrEvpNanfjFDN8N4CfJrna35FEhZFD7Mi0f
B0vJ98uUsiPwpKeUPkbh4bHIq+S6ctwqp4Eli9tW72bVN5d82AFrmIJKbaietx3dtGSaQoJ3Y3Jw
Mz3dTrrCGtgJcjuM0rOOSd3zKzmKt3erRisyH2AlhdqcOb91r5h3xTLuWnXhFCLV/kHi10Qbna9P
AyzdnT6X1RgQNrNudbdOwynxyM6c+zgSUuq7VFk7n81Dell0y8Sa4DnEr3ftJm7IOPFip/1J4AhG
yHiCsIGaWL1fSSS/+XOG/P8Fwu8KhOeQ8v87f/76rX6rPlYHz3/gv6uDjvNfGgdvF30FNQCoKRTF
/k910PgvKhVUBc6tVNpAHjXe/64Oev9lm2cAAzSncymNxsr/VAf5+yCBIgsAOHTWoMFs/FQN/Fd1
UD/X5P6zaoLf+1yT4F9omZiCuPMPnQ7L8XrTk2bUDmm6gUSs3enOMu9WxHRk+Ej9pFTTsJ84SRik
KOrerSds+9IiGuLCUFRCHMcelsCgTvQROE8MGNoBlcpBCT3mvS2xJS1+IstF4y3r/X886L9UAP8o
+j7dvasBRUBTRvOE+/9491qpgBSLPSMqFdu9rtI4O3pepYMaSpYsHGrrpcnhJCxLrnA4Lur0sORU
QQ2BtsunHmJtCfyuN5OabWCom5E08Wq0Q1Uc+lrg/7fH1z5tbkkxaZ85xLIoZ6wQcemooUbIKClE
5DoHTJFy2xrpdEw9dQljFtyQeGA7GuAcntSpymCvKz2iTuWcBOXqm5Zc5mNHeu43JdHPXYPzO2Qg
UQEjmwAl36fnYcE4bMaSSoXbVfK+FFlPf2JsCY33SJdbMqN4btWVcKmxm97//S6+mCYRsAOaIWGB
eiX1LvV8b//ZMyvrir5Ir0XjzL/IivYeyClawsbN5EYI3E4OSFlyd6i2TNOjwlH7sGjix79v43NR
GOQDAETki3Da8aEaxse7aFKsdAjnhoijsOYrHfkl6lz+Vhz30dSrdc9z+I6C9rkqzCVdqIjU/pGw
n2t8Hy85iTQeh9YZIndW7UC33eeq7W5JXfruQl/fLhei9Iy8w9KQf30qsdaC2d1a7SEyQcGW/grQ
Yxs31rDhTGuG0umgmXeujoArt/5fy7vnH0nlkvFl8TtpXX/8kTFvNgEqNERFjFugEq2IXJtcKbdP
nKhUu3tRxzSoyj7stfXxfNDw//1i//bjzw/aoItCQ/bzU+4hgxXx1A1RY8XPaty8ydZ+zg02yu1M
UvGgUQb/rqV4brJ9nF74jKjDI5hG5Wt9HtIZbi+1HrMhIlPG2mdZ0oOWc8XDv3/Z1/HDJpvJXKN0
ioHwc7N5lGbfw8DvIqfI0nDxzJoJa+j9usDJ9e9LfanSoyGmrmWystBaRO/3SVjo2CQBtXQxeI3m
cWydh1azfpFzkweZqgp/zbuITQrlBM7t+tA/fXP5r18n2NizFZjljbXQ+jRH9OZKu8zg8oOh/yQJ
6EKV3StmwFcjGXeEgGwaolT9TBLDkTp3quK9zjlQM2vVBf+rtW0Tj0gst8jA/rz8+97+8hY+3Nqn
AU4JFLtSwq05FgTV2rv2zOGdV7P792X+Mk3yCM6uct1gemK+/Pgh2UpFNiXhdhE51HcOMBC3MR7L
8wHPHceoV/JNqqaX7mxgsiR5yZ+l+/+qPGEQ0AmAF8LANsFpnPcE/zFTZ2xN82aUDAKCoiOHYmc4
C6P95pd+aTj8uco5X4cmHS35T2sRkWcQAdSJq+TOQ7I490M5PNastp3so38/1L8NKz4gWoBMj4B0
Pk36uVliXbfGLjJW0e3WxHkmga4nVis1tySGWmff+PLNfPS3nwfIn8mBwhFt2k/v0evArhFciJhP
jPeJ5+F/TTtUfhhsUuPnv3/f3z5bpLG2ozlANnEcfPpsSUNedeqGXVQuMAyppkhwPLgBkoWyUSry
eSuGbIIm5z43mDtVSjPfvM2/jts/ulokD4hVjE/fxzjHigpkpYN8Yl56LPHHrJ3yzRCvoVzGXwuv
BXBXTtQ8UlL2rbfZ1CnfPPO/3gTeKuZ/5BdnUfHHkUslu2n1tO4iSzbPOL1uF02/RAV0LzTxyNbu
mrVr9Vvrt4mw3JAN2/b/2dj/Zb/5JTjo/OVAoWCSYo8FL+HTe0CDXxEyiSl96ifaG5Ny4RWA6Io4
T6PBqjc9qrGpyIqN3RKTLb0B13xqWIDsdSUaBoqK9aIFhYmil4jrYocAVoWuXX+XivN1cCJLVg32
pRY3CRr143NS3dpJVxr0LFzmQwaG4JB77tahX+6vE8bofz+Wr1MnSwldX46dZPB8gVj1s26PQ15q
kWf108+iyO4sozGAKH63vf3Dg/q4IPORczHSfpD2a5/5Q3kO1VIWJuGGLemYpXhejcIMlrq/lpAT
oBWgjkk66GdtReJeontQb9V5J8DfEg5OBd4xaHSk0gUi57wO4H53w2wmvqgrfTdYbCa0NL3pprPi
Gvm1b+myC8Ww0FoazcBR5Y+EIs2/n97nd+WcI09Y/NnTnHfun2fjeaxTUmHbNRo5QEWWVbk35PBa
vruaMaK9+rt5+fOm5n9fD+kSJ08Okp8BpYTe5ZMqujXq2J0fm1y1bvoktsN//6rPU/L5KqA+zlAx
RiF71o8jsMTuW1H2WiOdSPdwFen7KrPXwRRE86qRB9j+mwue/8L/HBpcELgI4gM2NaB4P+tcpJhT
l47hObLdSZ4J2wSxO7Zveqf90Epqv+S5Zn7eEPz37x/6RXdwvjB7YlibXB+51qdfauUuGbKuKyPg
uiBCWIX0xriPB7KFirk3Djr9vdzKH9z1d2q7d7WaXdkubnx2QGtTPeuanvuTlzbfzJWfP0pui4MC
cxRCYCwkn1O5ZJ0MpMF2S+QRNhPGMjH3lIkBk8Du2H/zCP4ypOCa/jkAwbAzPnsuikUZh1LJJHMg
MR7dWidBYojQdHTigjglRCvC0dBetTdrjjdLv/QBJz8ioxtzw/CgJj9n7/++p78MB8zsqHRYLv6Y
OD+Ov7E1U65VyCinYryh3FsFRkt8CLynNzqaz/mIVCHJynTz7+t+WapRCGE+OZuZmYLPh4aPF6Zm
w3wuCc5a+uI3/WHAT4A8iir0ZJ1FupuvF3M9Nke7NCg8ECDh+G3VDj//fRt/bDsfPwc2CmcLsmFh
UfnySsaS6mUyKlNklrPx0xLxSzFlV7OqjxDxh1/FPNr3E3sbOtOal9x2uVh2ZbmGle6lN4rb7alq
uxcjcVs72RGfazrJWQeiNN2xNWW3MZW1uXGULr1CFWLtC3PV9h55n1EDdeDFIuR+1xBG+zqIVd/G
ZuNtx3QcqTvU7YbUrz7opeoTbV6FJUCdUzPDOqLrFugLjQiaQPoeGcV7rTjECVEKe6OxK29JIOMm
gTNADm42ta4/trMhb5dyrX0XAtZOt3vr1DYWwcpT2VxV2Ei2KQKXCKUFHf6pK+MwmWd5WRa0HMjY
oCpiq517lLNWPBROk1tb+rfG+s3H+JdRwZtg+8SZh5Lfl0lCWdolt0ZvjpLauLcS84GH+t444nXs
i8LPzs3Rtd/RGoySRfnxzVj4MjOyKiOJQgDE/Aho8eOIpOzumkVJNtqMouOnS5bYg67F9a5a1Uer
874TyP6x2H0celwP2JOmIV47O/s/Xq/K1tpN7XKKBK2Tx1ETMCcyxwrRGcU/0P6SnlbKVgHLqchb
mwTmp1Ix8nuyj51j4jT27ymfGIi5VI5D1YvaJ3HcGANcy7TR4vNsVkBuu6WWrgf0o7IAaSH/afXq
VhiNRmt3zLb/foRfZxNQvICy0LdREMC58fEnldYCxm1GA2V2SR04osuuSUhwCZSTjB07JXYQA0k0
6E75nduQjcDXtZR1BYO4xh2APfw8vaZaPCSoe4YoTpE0bYocPQP+t2qvNy79fyFs8dJkALn9KZHO
np6EVfl2pVRXMayhn9LNsqcEWApnySzb170lr9fYiqkgEUt/pMO7PLs2vTVdTL/LUWqnHJrMUS80
sC2zxsmpBUBiouFzvd0wVnLaKNnSXBOj+1Jr2kl1Sm2n6415FG6DmGSuHlavejPqOuG7G5q90ff6
E/IJ55UWkwhE05SXtSQXsEQ1sxOW3l4Ppe4E7Fi822kxxWk29d6FUTNWVSQq09grXtntUjfX75uz
iTycFCNaWW93tTUKcr5VbZvHdh2UtNXgVAnwSRnLzHNaNfMDdRuCndFDdBHdrSwQbZ7kASZBBT65
ofIgKjqdF1lf9ldnCU/p04hvjvByaHE6/bS+KcWovLHP1u772bDeLNnS6lUAADe0QHUYRYMmXiTN
2nBtZ3kDkKjcAHha9+pAr7eM3eVGm+ImmAQqbqXXHerkOR3FFNYl3ecRyaFiTKQM+q61WpGoh8YI
+7ZuT3CFBig3BLoH6ULMpyWUJsRlkbQbvAhlFsQKadbIzwaeBR2j+2oYSE+cE1W8rGfgYN9WTYbF
TfFOWqaRKTlKgsm7rH51jTY9glTC2dDQP/YSsp/cCRXZZDtDHnUNWihfUNZ9YS8DOIbK6eynyB52
Jd2lqEbnBLCtaQ8LYYo7PWuLn2oyjdd09+xgKTxMd9qcnspK5ofF1LOtk2eAh+o1D1wANEGvVgy1
BTVESk5cGpNX6isNZOVh8uzGN3pXOWgg1n7JAW4BGwk1SRGFNHxo7kCZa5shmzIDGx3JFvJVa+yX
jkMxKOOJXgUeEkg1AkFVTlfabXcqbb8oL1IlSPKJDB47NvZu1WZb083GE+q97JDmCfbHDmmIquhp
RwPdm8D8zeVyWJ0luXFsNi2rJbyLwqA3t+bZHRkL2gXuaWwHolMfOxx/SGuEFTXzEm/6TtWqSM3q
kTyEog3b2vboOXrTRgKcf81Gm6Z6bcqWZMYiDWSxVE8ZkGSW13q5JPAGUYiuDK6vVp5+mC2Eidnq
RNrijuEqbYWPTMtuc12Kg9k43uMyTV7UxZa8JRjdqP21cdvLDp74pplQfkyLwxMZtNNQJy1STt28
jO0lkm0/H5pCc05wh/HZJa4W2t4A6i6rxsEH4ezaaOks5TAsM8E2dt7d8Zm8jE5nhDaSF7Jo8mk7
dLqz94bCO6hupuxWa8jC1VKc+6wYiLpIYu9Zarm8lam+/hAlL3NKZndDJmd5W1BfvhxVMYR1Wbin
pSrtS8eJp8tuXJ13nVXgh1crvLq4yp+FVejoynmnc1/YUSl78xRnEikWR7XmqAkvlTtnKIqwrzqO
fks2DZcxRMUizLBb3NMnZ9NQuzDIUBQHAAnbo4uu+koBFeChFLweK13eNtLIjrHMm81EYX+jOzGm
Pd1VonL2bNyIlntsOQ0fEFy9zbb0Rn+IcyVQlcHYlbZ1Y1c9i5HovEjP7Pw644h6XSdF3PvUGtWJ
yAwFZlizGpfz4OSJX2sNm8W8wL7s21qRVb41Gpd2Zk2AL8v5oVbaCG3jepfNuXZycsYvl+iom07Q
+PJCNcKu6wwj+LMKIkqi3TXBseZAkp0RczFr7Uvp8Gfr3hUv+tjlx95I7Z+zrBHdtHNzNByRbSs0
ZlFVVxr4v67A+TvzIJ4b1eQeNTnVJ6sZd90Qg04q0QalbnI1eW63qYXVHkzKiaesKN0bJUfkUZMu
fwvpaX1duz57shdzuam99K6eG+WXvTomcw+6CWpo2slY1Cooc3Kl8mUdr524T7W9kmjjcilAB0Jt
63PNl3UunCuR5522W6favaWYIshxKHRQOy5/mD6d8zA5k0RkrHqzHtZjMsldXXfJTVaa0ts4gzeG
POHZ4oio1VpIlTaXISJFxZ9byPLb0U7QmkKfpxtIexfOVTuteyDxAFxFXd+IAs984JJyEXR591BK
dQ7SrrOvmjlufuWaIp/KFB58PfbTvJk0GT9BIsGPmypNupn7qXnOqY47sLIUu4lSLK6b3usK1Mfp
4OGVUH9CDXSicRo2Q4GF2UAwVqAftS77XOZPnlqX2yx2ctsvcbAFrDLzNcXx6RV0ffFWqBUKHSGT
TVUbCGY9OesDgk29z5jFlRUQ11S3oVkMroCRtVY7K1mZb9RyP3tGeUN/tPm91kYRIBCsidn1xvnB
lsZyLZSJqkiCUrUmoLqChSiMg5bm7SZp6vE42fRkCqJHUTpHgB7Nt9nTB9zVhnyIY0+sG4CC6Slu
TOOXqmbvwpmcq2Swup+KKNknjuADH+TMnEJ3Foye0CS7mkK4zsO66nQPG0s9CYG+2stHncLjIO85
B4E0FEV5ZEktX8ZV9YJp6lJ/qHugYAnMlCa5U4vpyHmnDwypaIEHqKXs8hu4v7XvTdhIFcnHOiWq
safq6BqRHXPA2WqDQptbzOxBLVnfLmqpb1VtHsKUDuQrOcRV9oiw5WUhIVrdsEjXCUec8+bCnHhB
fcPXmabeYZH6IWHbv6uA73Dk4MyzRdVyXc5KjXLFAgPpp3rLKmf0BlOwaXQs7U5NH4Fn4srreY5T
4f/ZBXljgvokFda+mfpiRY1StTtNZgeXe7xku9JfM5ESVjk4j5V13sd0pXeEl4FxLJ8g9CXZhqU7
P5IueFTHKgkHUkbvc3bTVkVKrDOypVbKCX1TWu4QY1dMoLAPOeYBbdOdpzquojmlNzUqjsaCrP+O
GVM7y6pXX6iVFbnCiSpltDcirTKUhrWL/G5+JkBO2ZVoqnw5Cy5oFekjT6h4r9q09otadTaF6ySn
1mvZXbveHnobKKJK768GyMD78Vw06tpUPoEBzg59mTADdfHyqKrlcGwcPhUoStFcIm7TIHiGY08a
bCIbBKDSLfagwbZklkyB0c84VJtdJuQSmkl+z8dcBkWynvCWw/VURRH1i3E92LPKl6+ZNy6J0tQS
pdrs5QIBfMjS+qqYxXKtr6KvNh2wtNOiMYNaNAxv0GiBL8Tbc1qX/Iq1bZTnJ8MOFu3cturYjs62
R0y6Y5NEwER3Y8mRXmpZWReEmrS3s5F4F65W/YinejmWZHJ3oQ16/UKe/w+VoIAkMNUMN0RDmliq
mOZZfupGvSy6HWcgtEVTKw/pLC3qYcn4wN9znPi6DhPdtnPVXhvekuptcTJrow7FHDaM2sNYLOzI
DJKoWrM02SfH+YU+YoGde8E7TOI2yuLqJK1aOykmYzNnj6Fg/d3FfSw3ae/VfozdjD8+/zAg10TS
SpdTGhsrcj9t3qtzYTwo+DguyjpZbqdMy/bGUKjXCZ6L7aSrHHKasVDsUFNnWYU0TCXTp7ZcOKtO
WGRnLg/2LAY/95ociLCNrKOtzD5wJr1BXdbU1qWR1IXho583S79RGPUrBze0Vk57pEeSdb63LAbZ
XJnJxzOuWr4EWq0WGy+d0igxkLUFM2a6MFeM9Zed22IOAT7hcVhxfLJPbwf7Gpm/wdBxu+Y1d8rk
blIKsUf8LJtNEs9uElKymG56wTk3yNV1PrWYANCp6XLT6ooo/AS/iBc03Vrdj2WuXJRk07HcrzYb
gEZTqBlRw0RfE44AM/0Yjx8yX1Pe4mOx3uRUYeBpLXNDJcvgpatdqGeqg6jNnUWPKoXc3u2Mh/qC
UhSR7auRb7Sizm9BSSPKbzXvJYUI+kSq34Dubc62zXnN19Ka7UuZ8VBXdMa2P5DgjrqXnSBseg5h
vUiuVLse2GKv2a5v9JpKriUiIrTbk6y8oJ4sj/QGVfoUYtxtrrhnFql9uwzrElVLKzagl9046Ici
jubMcHZTmgwReb/ix8LwCtXEIb7dxQptsWuktz8sWDbaeFGurQogKWcEcfFHTDOYuALAT6KH0+JG
fSPtyA7tztUOcT4IOmOpGwjq3D4HHHfTr7UACI1SqS2dsJ8tNnUGqSBqHs9vapF0m1Ln5TSzfWi9
5XQmrj6uQvlJvmTyOM1G9j4NqrpZyTj4MSoV8g61aFBYD/XtXI7JobdIj1iUibkdQX+YisXwLXPW
4QDXnnbnmQmkTbFaEBXPt9TbFHqm8sIdOk34lgHEbvSmOOiUqb2YXFgmBnu6YRDKrhVFG9W6Mx5U
qtfAMLz4oK1GuU2UgYDbOlbDxBV8rB0dJz2p5yPAaulL0XF+UXrUoyBQCPddO3Qi/4u9M1mOG8my
9quk1R4yAO6AA2bdix+IYHAUZ2rYwCiSgmOex6f/PyizMkUqK9Xa16aty1IkGAjA/fq953yHpuux
0/vziLo4gYhcVmiVg6yJ+zt7WV0duLjfpiArdLPPpvzQ0hK58E06tK1wUNpP/WEVLeVtLAbuoqjk
yTQPLWY20lyqRIwfpJ1NJ3VtwIGIupznt2ydPR228swofPa71t6N+m51pD7FclGZwawpGKPcY3xT
s59CBmqp7krBQSC9i6ckIjbQjHclLYktSu827hL3lOD6dpd4frxsPeThJBLWeFSKAo8K2FygsCxJ
fl4VHYLTtQ65aTDHCN4KfWr3fZpOGaYmVmCQzKteuk8D9I+A3SYcfTE+xQzo8bJFn3wbRfhClChU
belexZuomoaIDCo3d8Mxis59hc7M7bvpaI1Sfy+M6mSFnBkY0vg4tylyZf1SWgVmUbmd3SbQv326
uvt5dTt407jF2r4Ghwejd4qa9W4s+WGh0zUEh2qexFayT2HhBhxRwm6EzFVNcUP3g6Qjk3bDvtbK
OKrM9Yi2PkFzTCgCcJfgw+dsOvdS+oq2rIDHelG6y6PlbmlFuTMVdlJS89QFOGsndJL6XJRZss8S
ngBHW7gCFpOJSTJfgB6IWfjymwi/WOAk8AnnuqfMnQ+2a95z7x/7OH3gRj0sTnY8yfawzO7ZhMH0
omEjlvuxjWH2JBiDIoRywqcyWRefoCWFrhi2+XwFcLs7tWxqn3VFhssCOQUQXCGVJyJfrry1na9l
0iAprwGt30gHJ1sTpzZM4RTTnu86oWmVH1ZGk1UgMzAGXUzPxIdLuV9kH2Ofj4ZDOvvyidcIU8a2
2oMmtzHG4K4PanpEkEfBsUOJRa7nXoHEIo3HGkEAW+LOW20ZTkVRv3fQ8gWIuz7gK0x2yl8yZF7W
eoYUF0MC3+ZxgpQ/THzBgcwfOwogkn9zK+YYnwj/s92t9zlmM6C/ir9DpPRXlvSZnkQWNn5yb8/G
gAZTj6HK+2fiTY5Y5HjkJGdqupr2lWOTHJmkvnmhlfSuhTd47xNtVTurHtJjJHHF+xg4NHJ2D21y
HumgnAa47wTqPUTLUrFrZ877Xvf2RV7H+XuzARfUN/GROYmPXmyBqCZDkuxAm6D5uS14pyb32HVS
+VFZ83xsDV0IP5RfTkWAqK+fv/iTUd9U6cywwOXEEq3Wekp3mbGBK2iSObOqcSE13TGW1OK90aRg
lnXuf1EVBHz0lJVvBtwAmmg5OoI2jJvSYIPQppvc9/R2XLo3yNOfnFWxL+WWWxPENQiQTaakDo7j
eFebg35UtELOGt6Ja8V3cBZPTXlWmmLxdt6quhffXTSX0ynTiKXvj8t0iS+VwsfksBU/z2lq3Nat
yL5GNZHrcx7Xn7pCZDdo7jGNKSJ23ytIwbtlcqxDD6+XOX9n7zJ6NHsRax6eKnZ2om08XkW7/Rjb
3XJnlUl7II9zvO9WWWEPHHoz7IdEH0cR9U6cmum5wh61Z0Jfn5VVGuV7jjlzQMXjnmEWjDmW9zLE
iDkRk62rdWdz6Yu+nBMGZ+1wkjZzTrsxRbHVSe9oad0UNeDYv/cz2N/xuOirITKK26Id2+M2cShm
vCxmStpgUGDywLFovkmsEotu41v01zOrdR7jNaE/gZDS34/FzNc0UCmkZ3bP8oJrPf/it2xPq5rq
lHAmx79rXAyajSjqcM0L+VAuIv5gUNGoavH3XtZUUN1tYey8pqnqYJnZHYrV8MOaoLaHpAO71Ks5
vmVpv6GRF5rkq4HABlmkbzOajtRnzlHjNodZtCk6Y+8kTti3PK8NlAVxxrJ4TAY//9wX9By6albM
HoyvIkNMZuqaxnYhAOAOck83+1gzYwhxBpY7w4vp9Xq8c03WPyRec8KrOzy1Az2aNp+6XaXdIQRY
eVNXW95HhCut0fDPMj56oBbHOW8tA5iq8qv9OpNRlY9Zf6JpXu8c9tYXM2Jn7p3CPpKr47wss+WH
Dukvu4H6zh019cjkj2dJWdXnm+7zhDa9ERqx7exanL5dIEeyyjQ0wBCo93wqGpQV3DoafHReu9sB
M3xA12q8qGMWCkyw1h0x0f7eHAR4nJFcPYrbmPNQ5+URRZlpBGhVXR6m2btu6Gadfztnk5w43ce6
tM6FiMed7CDOmARiHXtpDu1tnLyzpHNPSRLJdSDIacU8HAcNknayrOzh1oLwfRjlMh7Ro86NAN1z
ehBj7h/LaZj3tujrT2lbqccyTbKPrdV3D7TTXAD2uHfTXWrr6qwY5+45YjhwVjJLO8HJbL1fKHTO
m9Wtr/w4I6Bgia8Wr0x3xLnqh38e8fyAXNjkEJszHm4guA7kRa9nPBMzqEybdrO3ZCrJFmw2TymQ
9YxWdF5flpFV3zr8VfeMWl7YnqhV7MJUKPRE7jy6WxU9xZ57UA0n/NzM7y28UaddRQBslpSwfDjM
/ORvtn4cvDus8+hHBKmFzHvf/M2SxlI0iQzRZpXK+yWZ/VDPQlP710QxSPRZ3bbi2EP1rAUvEnE6
7hmYeHlRe2UHFA+tJzVR+xNBwI/jMkchwLYE7n/+qm8Zfd8JDIVZYqBVcbO36XR3CEwYQ11HnCtx
35JIKKMsChpY/j/TIW2TxdeTR4KCIJ0AXEF9h/rh9VeonJUnuk+a/VpZ+alfkemxuPOY7iKt7upU
PKJKv1+QEZMSlo6cDKjPHeYEQd945VW+1jliReeRjkN2wfzRez+ROn6imkXsVoMhG/ENFapZc5tN
tRYzhNnaLD76a4vmNqCRrajUwKlzjLGforZ5DxerCKza2pd68g/FilrPYSqPab4snowFs4DK4fLj
AsvYF9aK07br3tGF0SfmuI6f2sxad21UDAcj7cQOGVFONVN88nAcwAJJLfdp5d3BvE/fW67x8vLP
L8UPgjvSq75Bboksc2FhvRXs+kuFUHRCJVobzrKb2uVAeqD/ngZ8dsDbSBOocZW+GzwjYbnJnhPL
NUP4AlP2kwn6D086egobvAfaHiY3QN9ef7Uj/6VOBrPa94twr90o9hhRiOnq2+f9r8XpbqlhGT1V
Q9m3y81LnFTla54RM+c/lZA/MJCuXtrhh3/+h8HJ9d6hXPOZTmNFglojvjM4We/Qx/I+Yu/hi6No
/NPgZJh4n8BEQupWRPnhZdoY638AkAzLe8dyhlhiA5NuNg7/VzxOrx8dVFmOqZC8W0Tq8ksxOr1+
dLQTxQY5sDHK9pVpeeWsB5r/0U+CR1+veX9cZXtEkXmQM2BvQ/zv1ry2nkCXZHG8x95/Y6TeofaT
Rz2rC1nh3Uyy8coQ1dfvvoW/0aO+Fgb8fk3AUw7NZnYt/Eevr1l6zCJa3Rm7KVo4ZZPRdIMFJzp3
upUm0SguZjQyP1tk+Z1/rbG/XxOCDN+22AQeb3nBExv/AizF2NVG8sHy9RadQRKV74j86J8/3d/d
UXSlmJnsTfT5bfP77o5alZOo2MNItszd9IBI1tiJ2MzfTzEV+cJ+fCzMqT9aivJniWU8eq8/I9ez
JfKxzekC4PnNE+OvKVMTSSkwpt5o7irZW7dFhY+Pet/WP8Op/vB8bsoOrACbkFzgBHmziTsdYN/O
AgurkJOFeLbGo8JS+vif7+bfXoUrKXT/0MrefqZ+UUuep267H/I5usDujChZ2/X+167ioE5RmM/U
FiuHLn67s999ZygvRCcTRo55Xy5XPibZI9tCl/HPV3n7/WxX8XjXsJFgN0Mj/foqNRE+XZnH3Z6R
gAiqwppuKxG5p3VjRYd/vtTb28alqLthmpkO0tIfEmoz4WAcxlm/RwHkhn5ML2Yqxp/RZ//mKgDT
fAoE8EwOOSyvP1C7zPngJTWR25MF2tRk6k6YdfzrX46H74NEeIFclXX59VUQNlSZXTcdQUUM9ImT
FkExeNUvXoWFgbVe8utZ2DeLyeurLDQLmqJN533T+OlxGtWzdYh6Eqd/sjxsv+f7hYj6DlHUtjhA
QSI+582Cy5fQjoPfEJdldvO+MOfu2MaQ+imWHhoWL5Pl78XBfyTpvSmGmJBRWH6rt6lpkf/7b3wz
aInKYRw9c590KaiKRtDetAzE/raZnkq3foxl4R9WQpP3i3ZQUMk8wQIfLz/55Aiatwfi+w+PD4Tn
hd0RbS+34G3MTCfVyogbgssU21KFVVfRejbGVZUndVrUdbZzapYaUpdSaR9NGYiahwjNhXfdR0O8
HIx8il8WU3b5qZ03c3fRzNO0fnRQcfVXFXtpcUr/TJOiKAokSMEwTSrhsGq3Nxg3cXnQmKG5WFSS
5MU8neqrjnk6Pdipbs/NaqTzyjlkZmhk19kdRwVZHGu3Uzb5pDRAQqZoHjb3wrV7xFODq3Zmrckp
b8bEt+gsT8tzF7VgQ0cMJvJjTCgb/T/N3O8M6ZPMbibH6JazLovns4Fy0w9M1RcECFFoI0FbalJd
rWytMuPMFoy5z5VcMvgLsTGckwS0GjBmSo+eqmNW957nJx0GOOTBfulEA9asNDlLy6VNdzRLsrsa
TzFQwcHsLtCbifp6XesML4dXFArb1vbiulmiUtLvotYM18Ei4NnJSYsJqrwH19Cj1bH3YhrUh061
EiaD3bfe3nBnAF/Q/ARDddk5V8R8IClQrSHPJPudR0t0yBCuOr08wkFM9B8kClvjLgbiEIjEdoag
k0ZFwJVlk9tCv1rdmMTA9kE3b7/FzGav3Rt8+q8wBHwGHjIpVTB2UfeUIvlYw6TQQ7x3zDn+rK3O
v0EFIT4bmvxfSFnoiYIZ8egQpMhnpoOZ2cwrktRC5NbV9fQJU+j8dZUl+/Mg44/IrtvHxDSraFck
U4RjvIppGTIcdD/KdPHoGUS+1GEtO3XutptryjY8CE6+qp+ysRb6ODUV7ezeRbUUVrWrOESm9Idj
IDgNAykiLlHn8XBj59bdkUDPB+LMxuZrxMp839LbeOhKUhVoP7jxGJQttJNwTiPAC7WmJ2baNXOm
iP3CCWpivjJwTro4GLjUPvdgyD4a4BM/TKKe8+LKG93Uq659M+rWi8G3Kix6vQJ1nETJRKMXDsYN
XxnuW0EsBx10iqMpKFGaPbjZUMOfNZAPou+d7fTMM3pEAa1y1/Iog/7iBknvAaoHCthYu2jomD1P
saMuJeZMEeStTIxALou9nhP6mFoXZIZmPUJuOuKXcTwTTTTL2H2mY1jf0Yp1YKLB+jYDz59mejCy
GT8b0+AY+7K21PVSpbTXUVySqM4gs7zV08bT01FUX1aVvQlJeyYtcGFi7KAEwo53akgB6rde6t+R
+Jc7J7MYsve6LeQYRsgym6M8L5vsQsCE+2SsYxMF8JYs88w39JyGRuvaYh8hDnPDTZYhdrrUzoVd
FNaLSurVY7oJ7WVybZsuhFbLcuRYYMSYv1bMV4ysdbv4okmtjdmYrMPKpM9S0xGy12hnADwiLAng
Rk5b19BdaCaOOEP/out95ym/2fvaIC+FIeTiBIVZLk04lEb/dZIoYsOFpYZeYukAIoLOOJLi0TbL
qe1DCgrsyWjnoCLV8XnxvWZq91ZrSsSX+FgqNrQlKHtPz8HizM7LQJPuQbSyiw/tYMtPiBL1Z9Kf
k4fV6sWnfJ0bdYji2rHIJyzcdFfreL7N/RHVZ5Ma+YlJAKF18JaUCsNMqryEBxcbzAqJoPiEfH/5
MsFiufE0jd4detW+ISt7ViNJeavDCbwbc7kXlR3d0dZK7PPK8JeRXMcMDBd32HyqZNc0e2aXvDw5
b8UU4HTdNMI09b5yTMsdgHloII4jueiRnO9YNSfOSODVmKPQCUbmgR/yTqU6UGoqgMjVsnppk8E4
W5F6WYFYfOsTHfr1Y9FmNKFS6oyaZGYb9hNGiwnTlVx4GxV2LX3i1aM88CwrybytmR9Xc+qsMId/
0wXOMozd2SDM5cYrM+8rAm+GSKmkFgBNBVhmx9y0/uKwBjwbaWYwNZKGe203WE+2QQm2WcyYBpYa
diIaj3Y37JNq1Fc4sGA6RbMCpVJlVeoHEAL0l6HvjCREAuonvBsDHCoj9a12X+E0u8VOhkEiSm1j
JFiBmUAwiGoozmp6RpfZaMOP6IVbeeGi8yFHnt02Xy2diHHnyLhCZ6YStLZz0thXNK2da+Ewb8hL
s3jq57G+Sg2C9mBELt7CTKxtHydSMJNgGlLjbprX5eOshx6gV2Tz6Bd2LZ6Zh6rlJCdqqAzSqKiJ
316KxTlCM221UJ8QnwQWXrzuFDUL6CPFwOMKinRmhkU6WNcMQ5ERua5vNEf4Zvop5E4wvpk10A6b
VF2JPnfOv/rN6i9B3mGXCrVnLOfdIEZ1ZHP0u7b7ETEE7FRLB3pyF+fYlbr+AOWhmoK5tYo5aIw+
eSDY0kZ6piqlkC6L5avsGCIzEB6q9lyWBdk8qDOQPDMWFz6jexMHKyOkrDkjvsC8odXMq81EAwfI
TPcNwM9SXlp91pcYR4r8mla944ZFnwuXWaNQRhCtzPPDubfGs2LwjZ7vRUfXCKR0z1o7mBctOH4Z
NGgw71lzkImwvfvv08kUZmiq0X1pTBsqad12L65YSXyGs5Auh7iKhlvkM6sKdN7r7EKhMO2Cqo0q
5A7dZHxuZbF+xMDHsHmRQ3cTiUReSqawDnOBlp0F+tfJso7sU+ST2AbvmNV+XojoRYk4S7KO7aiX
H1y66U8rdIPjIZdDGUIAtR+qpQS+uLaJcYlUn7mxSoR+kRTyl5QB5hcpMrvB34YEgd48j8OOZFbz
i9VJ66pO+uaFCk/2xMw6PdqbJif5PqKSseMa9zLONRy8TIxoZzerFNcWntU7eu8Ffh5yrs6HVq15
OEx6/LKiDG12g7150zuxZCdRg4UG8ERP+Zd5MkWxgP6XytgaTsp4JF7VtKPshmPmuqJQreWtkc8M
H6JoJX5las2M8sllmB1gU3fKXV2PBSHVwm6mwJ18xuetNklz6ehyBNjmeV5V5HlXuWKFI8a7cuv9
Kv3sLrWgiYWZJfMvhW0VfTBHnXWlpwZibbaKyEP2OK0y8ADypYD+FiZ5MIi7+74pvItWQlc9NEbD
+E0i2m3uhjWyuzAtzGg4NqgbaG662NYIGogAlEZM/iDzjUauKWfBdO0Z/aJ067WnifPNkE3vnKrz
172UxuDs28ElNoCBkEbX07eyofAwiA6edTc/xGhue4gsbtTAmKOvWoxB5U8IgVYBv4aIYfOyXyu/
Q9uTUogxI+UF4O4bX0yzbmRgzBguhrbwr/PesopghjTabZLW8UoVsRXtUdJQxo0MMo6gV0MeaKMk
Z0yoSbE6MrM1HgLRZLXBuTOzzICBVHXhSXe2d/DL26em1ds4227gSnbOYrCjTqix2N19HJUetfFz
o4BThWMt5XOVEMMXNmAlvABRkWAvdklaDlzYN0znZ1wlR7IXA5NUQn44XhC7Ak63adQN9dxgbsHE
yf3IGaHZV2D1TmQFCgxhCxiyoFyz8qntxvbcoCtQ7VIHpAy0zEq/uIiYL8eq7T6aop3vuWvFSwNU
1kbtHyGhkkrXX9ZOtzcxpFw3jLSmDk5Ad3+uKlp3Qbe0HYTERfjvOQOZQPbcChLXlKTEIxLpzKDH
lnPRgZLFbbJLifu+H8eluDMV3bcAAIF6iAovf2ZYXTCNrOLmxB89FuFM4Cw+iZ0FLZqdT3yOhLXp
Av216QRSZ+oWnK22AkQzYgwcgyC+cIvU+Gy1clp3OHKaOpQtGjC8ekzOc6ZXA1ObcROipMN8z/tl
ZtQ55fxV5zD/DhlQ3kdX5JPH0LjedPHZmCdHTTOhZsWIw0qZzYQqE569PNbD5IEOWNPh09p47Uel
oY0zLbWX53g26z7UpWddlFZmnhnCXu6cFFN5YDICqM569LE4QcbYe2bKW5wKSZYzu5E9fB6cBV6j
HcXRuQHo9jJeHHEn/Xq61C5SxtBSaXOF+IsNTtiGoK7mNHqspVN89WPUuKExdlUUOC2IZQKPIxEk
5SonhEilHlCCdOIJcTVqmSTB5MyE3o4fkzgzLo0qH59bTREQ9OC1GZMUKV9YF6fOvuiTgtptaqe7
pRzU3Zhub2aRGvqrx6H1draGXJ92S7zpceIJYWHnM1DaLShL7d1iFTh8S2Mpr1NpFtFeeZhRkBhP
RHeTZu6flDilvmTewnTcc93GClJnC6/CrwZBzqorizxkRMJLqA1VPjkZsEaAQa1HxeT2wHmhC1CH
OF27PEaYEdOACbX/URhJ27FxrgsYZadAt8W+IPkSkxpp8aQoItIkWc+wFWNXEVHkPU05kOCgyS24
qamVm6dO3fbmDgtD9dHJJ71g+wLzwNAc+eaeQT866Ha0eBCgbpfIUoihvK/X3L1OqxTWUMrflO2q
VhifajUhp2g2VLaqsuGSHWWuj1ioi0vdtMuntfOLe3z2yzYfnRPEwU1b78e57J8EdLCXYZyzjtuw
lv3Oi40kC3x3ar4u3FIcIXiPKvYvly2zteXtZHGsCVvEFcd2ISwdempB5O76+sNgSpCNMbpV7wC3
UVuh6SEYYdXxowTJSafiHZos8KylpHfhUm5bIUbMdWHzEv502tdWPYeejhXbQ+JQI/glhoqg7SsJ
LJ/NfdlnbqE5ilWVxaEgx/Cys7tyVjvkkeMt3c5NnGgZbM/TbHGIE00Ng3OMOocXmYeBfDGviKcj
NXf5+pDBm+12q1tAMoynTPWcMDz1ojjhXJsqmV8Mo067MEftgdKF0V/HM4+RiytLVNMjQu8cqKor
09Bp1/Rz1JjqUaZQKQPpDvCuO+zF7s6k8BdhXBdjvq+EbkhZ5wTDn6X6vNiJtImX+jwB+nrhkuF+
L5FAYkrtrSZy7XsVA8HfTcPot0MSDLOnvbuVvJ32mh6EFjhvS7xh0IqGD6pZzROdkZnEztE2X9ZM
ztaOQV0Xn5OizYboFXkD3DZP+mMTQvu8m7U1A1LFvoTsqq3kfCrT2k32rtujRC3R0fA2qjl9wpCR
k/NduN6C4wm0Z4Dimv/rj1DkCKGfzQujWpoHmCQmG3q9VA/mvMrbtGPMHvaE20B7naPkw5xpDDhg
HJfzMW1nWIyG/dynJRudveScgaQ3d0gPO476SOeA1VLPOEOJ0mhCKm6nzeCHhZtNV73QV71hSWru
QrdXOXNIdLyILbbRviU/zoPhIKub0QPzwNAzDmO2G8jt7aLlnmUAg5BIhrw8iRX6so9WOnjmNgl2
kn0li4UVsGOGtV+UxTcV2G1eukCBah8tbiCRRkPb79TE0pK7Rio4E0Zeel6kJVSs3eoVo3cymnps
BzDqRSQP3qDneWHLnvCkRkvsfYXurnVYVaLqOXhq73SqJ7+9mxM9VO+RXCL2dfI5p7dpGnHXn0ar
5wx3LSpyBJD4NdNit2b0AUHq93K4hoe8Rmf1rHR/3i7FiJTMcEuvu6Rt1KEfWpqehnNYLVKkV22v
1u4aHUg5ffY6183fx/WEa+9osiOhDlLDEdpZA7eP1M5pMyvz0vZUM2UWewbvgfaXzTgBZvW67nrP
PFh5r/yjAR4Ex8t+8X1mUn2kZ7ZJQ9ZmU5xb9Tq2S0hWBTDR3eg2KPZwhbTViPVfJzi7gtaP01lR
cnJqe0bJ6scmymOqCjswNfSGIw/9NcqZQcwwN50Mw/tRs25HEDPP3Rdtm+2FGCeHZa0pwWNbw2Q4
T9pO5XpYBpD1+7mKuAnFJOhOOolUHL75FCXNmqSBPWvCAOaUcM9ymKo4NFa59NmhzwY9irC1K4vi
eC7sYnjxpjFRdD8xrgUMJarixR4jT7S7FJioOrNAiOVn6FdS7loXVwyQ0o4b8ZSozhJhaSK2xzHD
MtOcz17cTHd4Qxzk4BG0XXE1lNJU9Mzs3InCyrJi6HlelRrwECdDlskt+1aXPfToruww0+6qd5Is
kfQeQLINhk40XnOWtY6T3MzpvFgBEmoBg0cOEQ7pallnzpPD0CF0WCKGAbuyNCusxSzy5MZAZ/Er
nDBN01sKA4NriJOMWctmSaH3+rGI2uiGmU8lbBjvws+TA6iuNJtPFqubrXXfjy62xUMy4NgZYRok
AHvXfSY2Kde+4cCk8lCYXW+iCJmAsJAfVtd5ez6pFukwKHmncbN9zJvQrXtXFYylf59Z/ZK04CJ5
amnFf+3/Z/uxpwqgchLr/hu/86//dVm/lLd9+/LSXzzWb//lqx+E9PnH9beR/av/sS/5Kpbr4WUb
93dD/vtFiAza/uX/9T/+9vLtt/xEPIAK5z9LB/4fv4HwpN8ey+ffgsf2y/AMc+n3X3vy/L//4mf/
rSOw3jFgY8TGbG8DKW5igT9Aqa71jlwhjO+oBJATeFsY1r9jlNS7bRTI+BtjobtZs/5UEVjuO1KB
hM2QhFGJ4lf+iojgB3kYBY8EFgRKZctMQ+T9eqw12FiD6rRdkPgV6jaZhw43rLfQra9W84uofaLA
nDFjQTOt4aJkQWatoW8ng2zU6mTkoHiTZNOEix1cL9lCsFh049FjSNhxv5D3lR+i1WDnYYf7WSju
t+nuX/MihopAUDYJD7svgUJgZV//9Ya5kk9SOdNOU5c/Yui0bzPXWZDf+1DXKZbbB2tEIFvlEQXZ
QrHrYnNazAk4DXdFnrTYO5LAUJ5V0WbjVgWDgZcnZtZVVr53YeSec99iQ7srBpGVYZkOTrjqxgrb
pphCV+VsTCnq/I8rYn7zMs63M71JxtG1m6b6PLJLTH0Q/ymlMLpwmF6yBgOyOf4MqPB6ePzHrXBN
FBrAvJjovhkeWwPtWqYs805aLHV1rxVljmkAxoHe+d2jfvX7/f0NCddVlZR997//eq3P+P1S4AyR
uWyKNLJwXt/1pCqkBUx23rlqYSRe1uZph0gjRBbnARaI1CEeyutv1/zvOvOvjcb2nxeabXF5fK66
71eX7Sf+WF4c/x01EiBCWFsgAj2LN+CP5YX/5ML2RLmDDMNzHMnX+O/lRbwTAmUTo2zCbBz+yV/L
C/TmTffkk6gkeL889UvLy/YCfv+C8kf5/DaEPA4brbmtft8LJ8rU70idlEaYOtY5lp2436WYhvZr
tg0kl2GGpyKUR/XZYz3Kww4ppxFyXG77gClqe6r7pfvqrCMRDnNf5V/jJmevg9le75u6LTDxUig9
W5HnBC3A/vvKKdOL1s1X8bti4r8P4L+2B+M/P4Dh41I8lr+ddDl73avHcPu5Px5D5bNfsSU54Fc3
UYn712PoWdsTapvyr/3qz8eQn0J+AiIWre8GweWn/tDKWf472yW53Sd7FfmQDV/8V3DgbxdH9EGg
01AUuNtfYdlvJA5kgU9lSSLpEYPR/lDGdnGZ1Q/ZiHG8jaHeaxbykCeJeBlTPnsY3K6g4i2YmWk5
NtZKx3qMQIlU/rEJi2GD8aEyqeFv4iRYo6ssNhfMms2xHuUT5+nuJYkseYSPrwu+u/l/s/Z++1O/
f6O2j4KoRpqWknwe582GrZs8S1rRYtoT1F5xds+ghaN0M+EtcJmsvF+W5aCbpbdDW9clI6p6FmEV
k8Gi4aNcVlh7D7k1u+eNMYtT04y35BHsMYGVj8Mto5v6Zl7rD5DQf7JtiB++BRYpliK+bcHfzv//
ejGwAdw2SMnFUUfaHRkLsr3zunj+VDHSrUPQo4TGzXX1yNGqvKmb6V43iXlRgkp4nwBuEPjHS+Y+
ZlE/pM2a07ns/Khn7kOoR+wXE+eW0T9Ri/1gNiupBYZosV/hPu4u57ImjaZVE7rm4n3rV5jrfaYo
eGn7iAYum9jRopMPpptH8Q7h1JbhQB4cpT7hDF/+u5f1y1b3Uoz+01IyfHlVJW//+t8LiHwHZsh1
PVRvCJ8Q1f65j3nyHU8NWcL0O5VrUXX8uY/Z4p2tXBstLWXPlh/AivTXAkLAgGRrQ0HKWyJ+Zf14
rWNDiretRaQ4IvlHtPvDO1c1fZ91fT8eus5bjjhaxTs0Euvuu5vxN6/229djuwpDIF4MwZb+g8Is
Tf0JjGYxHvhnT05vEY3iRTKM28z8CZvzZ1fitn2/K8NaUvUEyuxg1KNgssJJngCUdJcYwt//84fa
asHvlys+1FZHoFCmQN9iNF9fimCvXOJBHoinMmLyCR3jvMBlRyhgr+vD6Pv1oejM7ogqpvtE20bw
BP25Wf3NTf2br84BE7jdVYU+0Hmz5jAdj3wSk4eDO9guDSAfK2ZErvuvXwW5Gg8HAlEQlZuo7zt9
KGuKZ6xMqQ9ZJ7yjNB00U3Nf/GTt/5uvDSLnX1d587V1te6sKGuGA35n40ysIj6RS6N2wqryX/9A
7pY5jQABQpzpvbltpRjq2FNRf8B75V/msle3sIN/Jnj9my+H7Z8kYaTyCDjVmw80KNLf8lr2h9rr
5RkIrOh68bv5J/sO1fHbR5DNHwkq6wMHXefNcaXqbW9iFtYfYrtsT+Be0KRtTI/wyFydxj64mkGh
ZYfrGv/kyn/3+dir0XpzlqQSfnMXzdRQRV/2/WEYliE0tv77lECm+ueH78fHQnHzWDrRpoJwfovm
VKtZJQ06igPa8SqsYBCec2BlFNUgqPr1S0HyQzuDQx4C85tDZuRztu7qGSO2VajT1R7USVG57f8n
7cx25La5tX1FAjQPpzVIPbndtmM78YkQ24nmgZqlq98PGz+wu1T6S+hsAx+SLwdmkSIXF9d6h2fh
WHsmKNdrB9waWgz3gck3W79nsers67qBhVgQjw8eVLwPSRVld7cntDfKKjE08DgxuwJreqdrjbsK
GvEj0jp7c9n6Qm/nsgqCXQklEk0dRjFUrFzbpjhWip76ysJj5/aENofSQHVTB5CC/KsjlRTpXIgo
YihoU3dWrI8HT7ESGrtFcro91ObavRlKnrs3QW8I4y6E9U2VdIa66kSSgJLo/9weZG8+q8Nr9/Se
Ktw7A/C/boAlCViVUaHv2Q7dTniVQfryqmLH8fBF2Z/j+lpzezsftnsIZ9qtgrS1miDqCusuUbvC
T9ziF9Ew/y9bD7V3+SYxoQqtvlQcKdhuuQ6+t06i+EoXY6SKC+i7P5KLgjHa8iRQvBfWMs5ioCML
nLcMsrj71k9Ddq49c/Tf+ZFkiYH7gpcJ55Ac6XIn4O6mJ2Gn5kHnDsPR1uLutxF3+HjVjV3sfKWr
Xfc6FrwZiMPA5Ne0ksWpwWljmhaIONf/pA8/ABWecbO9PaVX45WL3cA48tVKQIUuc0WWqXjIFDGm
yIHqZvGzYnvJUwkm6jxmVvGEj2L/UbPj6YNijOKJN5n+MYNM9r2nnQ3KVHFBXhjx8sHpAZY4qO09
cgO0X0pjrncsbK52rfydLDqPQsOlkCzX680pBESXWEmX5EEf9d4P9OssZF4qESiRCfo8HfaKfxvr
70lPChaFQhGZ+uV4CF4OJeY4eaBryjcqqcYpV53pvbsWwpDLg52RTP6oq0GypQytTBU5FgR54zuF
GM4hwM2dpbsqfvPr5ZUJz+JV0tcxLueSCwCZCgXfoOUz/V1jSDmf6NGUOihjF12ONsUOugbQdSyX
YvrTMGIvEJat/sHVhHCo3tZfXC3SMbkUDnaPLAQYwQGSaDHQb6EUUfkj6Agaj9NQf7q9Qa+/gw5T
iCIslXuTB7UMnG++O2Av0FMANoMsn10IL1111yizu3Oyr3InzNUNHlgmipGqygPschQl8tTeFX0W
hA1a23OdakcUQCN/HuzksRma5ikc538cbIy/3J6edhX45ciU9DnpdDJBbV6ObNROCZ2nSwMnjlOE
f6bU+GIts/V3VTcz1fTeASlMMWH6NKeIFp0EfuLZsYY6sTzVLkjtQ9i13g+IAuJHFNszYodIKaPO
eft3Xh8/3hbkdzDrKKfyv8uf2VuwtKYoydBFy43TmKc/rLg0wFEX8xGaf78z3NVzilWhMOvo3PAY
gayJy+BKK69RsSDOemgILqDuJ2IUuJOKJsTB7pIwsLPa/IExnPYJvSn1vZcW47MbSGVJ2G3NXZ2Y
WG/SuY37NJhCBB5RXMEZzGQT3l5U+dq/vIoNdh3eVKSzknG/3nZlUqE70ORpINIGeHOuAk230ez4
3LaT+eBQAHuY8Yn9ulDCOSJFgF6TGELzNJTddA/R2nv/tHk7UpygNE4YX19wMGs0DdYG0rGFSut/
xGsEmPjeXto40gYflQyewr3Jv1zupWaZp6XPrQRNeTR+KFLWmCX36c4W2htl9Qm1JJx7pLSRdZid
gl6yYx9oUik7gWPr/HJ8oTNqNDIpCsvI8iY+oYUp3H5Gy2Yeio8ukjVf4iRqEH+NLUnPcAQEmlrM
pg1A0E7+yCu1R/RKR0cUsI+KYgk4Rf7V03/rnKx/wWMk7rtvGSKMa1JcIopihbZa765KFA1r9zhI
+3FGN95dXswc3ebbm3kjkBmcFLaypN6yfy4XIhOLFqXJkgRJVowPlicEgpcUCEjfh51PK6PxZc4i
20Au/GXMESipryYEl6XVEbQCuTOMWLw7H9sE9DKAkq/SqDB19Z+3p7aiDlIYo0RAXcWiYgUr1rVX
93TsagMyVqiAYBydBUWP7AluNTR5BO/4j5q2jNiV2x3m8ypKm1ZU+jXQrRc+pfX99k+5XmUZDmk8
qHC5KROufommVwjnYzQX1EO+/GG7UoXcnTrKt3axEwyuQ/7lUKtVRtkY+sHAUDq5te8gcnFnoeYb
YF0ePaEJZf4fx1sfWLMdVBEynjqXsDIrCBNJlk0oZdrgq7E23Dm613cMX1UmeHTr5S2zGg8cbNN5
ahUHRgwZXWQAEg8Jok3xMZwH7YNSNkhJOvjbh2Hn/pVjXvTv7W+5ta1YYgS3uGsAlK5BCbGRKaLV
2MeR0MWnZuyrb3D/UGYNQ+Nx5CuDfSlyvJjN7MGLRHjGhRzOXT3c3/4hW5sKpjx039cilaxXv41h
MRqrXpQ3cYCPhnKgP6Ginyd1AW0kAP/DUFgIcqSolvIGvRwKJFejRVUUB02DsvEyA1fIUJyHPlS/
1+KNQ0v3l9q4Ln36uGUvh+qkqlmfO1Eg1Dh+gM4Kn6+xwnOKHu4Byk+6s5+uLxyGk/0/+nwagXB1
XjIM0zyRGFGQLeghwcjS/lWdstwpTV3HPkZhNpSadROLmNWsxJTWXSvUKIClOXyvcwV5L9Be6JsP
UoHec091k7677itXkh0qC8s4DlqrQSMKMOSbZRTkhlp/Wap+/BRrxrgTADbSIZSQgL9LvQ8Xsv7q
RCqKOyE/lUbBkpvFp2zJ5l+RZra4/hrhsz4KB2y3E59NWu0UltLyOJTO9IKhbAGWGfni21v1VX7p
8prh55DWQVGn9kZ+drmBMPUigOAwHlCRrD5i625ggLgo3KCtOHppZnxW3dJqIL0Z4p8q1YyzWszm
HXZy6Yca3d57ZBnh493+VVu7DLYc73XY49jZrc5qoWowVRUBWbH2pAp3icu5PWCcdnuYK8sbeXps
UFfQ1KW+hbcaZx6NubW7OAp6WlM/K732znnT1I8e8mWPNWKB93iqxPde1Cp4fNSQqhE12ssUt38F
VqPAxrDC0l4/0Zvsir3g9aGjKDCF0+VPkP9IrkHjP6FB2B5F37nUgb3s1C1p+rwkkJ6LxKv+vL0U
GytO3QFnV8OjO8bGvNwGg0PIqk1X8ZELyz4propEtodQ8+1R5N+y2mx08QitDihhNtzqYpfHLrbL
UfFxDPmmdHD6kxgBR2FNxC/vy/sHQ/8F/q4qr8B1EDGS2liyoVP8Kc16n3cpintDbr1Yeek+EvWz
z7fH21pCWh9kx46U81ln/LGHXH6f90zO8ICnozVwRMA229Hw2RyF9ikQINYQtNDlh+rLkcSpbxTf
6av8UNspuWA47dVs3I0PhVs5b2D+cL2sbrAonxt0S3hIpN1ifuiAQT8K8MsBfBfzp2OM4V3rukMQ
1qHj317FjdCPTcf/jrzaIvRY4gU2huIPjZW+RLOL3QXg4DPYhvbYV2J8BL6avH9RZUcJOAkvNe7t
1aBJanRtSvnb1+JiCtSBqJ8qYxvcntpGBsJmpPvBBPmCa/xUktnaaDWYO2iFnR+nZsFRq/IANCba
HjxjayjuMUp6DluEN8TlLkHiQYNB03h+HA/uVyeevAekXNsnV43n0+1ZvSrlrQ41SY5Fwk645qDJ
3/ImfOldpTYL+v2+3RiTP8F0K85aCHC9hALxC0RXiXG9mvxGpgDW2GQN0S80ebVnfVGzwLERDJ65
eF+g76Ipri1OA82MaHhElaD+EJeWe5rhPD/t/OqNUOTavBYtIJY85/TVS07lZRM6YeL5VpbXzzjQ
tWGwaEbjSkoInk5sgD6e4ZLD8obtBqjNU+PkV4b7z2fUEMKXeHZ0IKCaClkbeQXJPzQrozzOY9RH
L7d/7cbnBNvLw9OUbr6uRBC/XeIe05UUGRnX79Wm6U+OrsyQJJTKew7dwj7/h8EkfEEmBFSGVt9T
HXFZarrJ9d02mT5yW7T36I6PyK8s4c5X2JzXm6FWt46Ab2IrWu/6ylBqZw85MqDvSn52Gnzi/2+z
WmV36IOG0NWQWY8zt/2jzBr1zqFl8yTiftwZaiNEA5GkOy3V43jArg6fQtlnmPB58jtMM45K7C5n
DzrqfxrFIRXn4ladde6SM/ycNqwdNfweWlirHOq4LI63l23j/chc/neU1bJleH2pU45isDEI8U1M
gv53qJhPNmVYiZUO8cNCs/eo9nbRg95qs537YHMxSQItGTnp563S5RHjNpjiLVukoSgKBH+GKDRa
O9PcHIXUy6aLYELlX32yZfEyLcHDxXcxIAv4fzErWkQ76c/2KBRcSftphKurmIN6xhwORen6lMr/
jSc0rTWEkHcaIZtnipe27IPIl5r8EW/CcU8VhwcnsSIRvfkcx0r+DS0tK2jrcK/mtjfUKlJUTeE2
kc2ZQpq4eNRIs4MOOvAxnfDMvL0Pt5ZOyoJB+KStC4jgclZpPwtviNgGi60jcNzjXzGnSnG+PcrW
hICfyTuaFxqd1stRdOSOJcDI9Qc1qu5mKVIBpzs5eSPuYLeH2shzmAce0bhS0LVaAz3Csu2yckj5
TONgPYg5SR5yMGt3pq1BI9bd5nEokaz4D4PKBigbHck4exVvB6TAyiGzHT8dwFzLPtjZw3Tsseq6
5SN14+5HnxnJTpDfumk9KUyHUCvSfmvF27rxnMGFEebjiWQ/F+No+DiUYXMLtvaDE+9qMm5sFaxL
ZH1f9psA115+xAGzqFrtOMtd1ZSnPukwI6xGsRN+N2bFNkQPEagisPu10JoK3Q0HWWZV8pQ4aTUi
SRDN62ORpC96Ppg7+3+rbMB4bH9g1Dyd1ilqWhV1M7DGPtdpig6GokNV7CtlPhs9bw0smAiPZm2U
LxHQeb9OZEtthPHxCDsRI3LSlZ0V2Dgs+I2q1LckrAxkwuU6G2ovhZ8Mx0fEGIX+jnqFEdIlNT1v
T2Zz65OSlVOewKHWo0JzOZQJSrPJdNfxa1DPn+Ayxgczgkx6+3Rsj+KSnKM/iczl6q6zlWpUW+5z
v3PYnr0KlzTp2/j9V42HHioIVInFwwn8ci5Rv7RpmDJKDVreT53+76UZyuD9U7ERPsWfjRNwhRTJ
nAF7LRQ6fWQAl7MxS3cUC+bGfxhF8gF4yfN+Xuusut6iJ3k+Or7h4eQCx9I9jG7c73yWrX0GHIWu
MaKdtJ9WQdnQlLyx49bx23Z270bc9h5CJS4+cYs3O6dsayigVqCDZOcOXfDLb7NEZW6Mc+z4Iw/F
gMcOPF0eH+iQqObOF9oairYOz016ziAWVnlNFmuDs0xY+Elyd9DMyH2VZtGco9bay+G2SvC0kMji
KHEBtDFWeYempQCtwXn4WmPdJ7jvHfRKOVOg/tNR8E5Ble5r6bn9EfMIYkar/xg78fP2VtmcLjAT
Ngp5D+2Ay5UNMcnJMvqAhK++9CvLpaKH/OW5Ed648xHlbFbvUZn+wF9BQpbbdXXJWRPC/wVeqX5b
68pjVFn6qYYXckQuS/tgJTo88bEU56aLh0+uaCP/9ky3oggtBqmUSocQQefLmUaoCykcPdvP3dw8
OGbZHQdi5U7wvf6m8PVku466lk2RfA3qRT+tnJNB2D6vQBMHJ8RYDnBsnd+KJvRHnMzMU92G9rmp
0uprP5qDj8Nr+2KmC0I+75wxP4WgCVYG+BLFttW3XYSmT9mElx6U9+LRtJP8wR7U77cHWd+3Jg0H
cCvoqvOHFHodNmdvrF0xDIHjiupDSx59xD5UfI80PfpcUhLbKw6vd+zrgJTF4ebyIREIv/yOtRVl
6DTBE7Ab5GjTLIdK0g0qao1te749N7kl3u5YKnYkYxD+gIxyNta9azQAY0svl4HeNSKY1Ax/L2pd
n1A1FXeZ7UZ309JOf98ecz291zHRkJbZCwOvDyRKhmWjD6ynmeN3teAnhZoAMnHgv+ada2L96SgM
kbV7spMLGpNX1uVKWm6qREaJNUpImPdzjan1WLWiMYgGKHIM3g4jYh0A5HiUmUG2gCjkn6sTqCfo
ugxDjxVLabRBNenL/RClYjr0yatfy4gjDKHofuJeeaT9i8XJ7bVdh4DXH8DbX+c0cDTX9yKawrkb
2rkI5q51MuwbtBRxxwm1kdvjXO8bCOUUzV1uR7qrzurgub1GEqzDuvDcBM/3utSHX5M9SEx8VSb3
rtYbpwKgY3B72Outw7AwcSRdh2tlDegxpX2iTbsgQLHpR+666bGpxR+L5uyRaDbWkSoGjCDDptSt
rnNso3ZHRWgzvmikfPeFwHEb0cn57t3TgUgA3pL+OE+idQt1iUbVroemCkBkjt9HI1Tu6VNgQVYq
aL/tjCWv9cujDu6OWCk/2KsZweVZQG/H8PoSMVfsgu35OM51Ij6ZeKvNZ9ArYXvEdbgLzxm6xPjy
DXUrDhrfFdmixaD+HY7LTw5uPhxnNZwLjOx1M6hro66OXV47D2qbtRNeVRXyk5UTYdsFZJFKYRF2
j9i59fPJW6SyVUEn7/fUGckfY9GgUFEV83lQ9eZjlo6NcVA0JNL9OG/KIhgdVL6BXuRDdafUi/FN
7fAmDZBZa44KWeFpDjXjhzB4yoJ4NopzbQv17wRdyn+U2cQ+JOpwdaPsBh/oUE7NcB8LZdbOXd6H
d6ZiLajn1lWBdlDmUBnWUaU8mCUSsDtB9nozsfIo17OVoFjQl79c+UVDYDqc0zKIFYicJoojB4CS
e1yb61jn0rB0EHwgrpr6GlGLho+agFLFBxT72pOn4YxFzy0YTXzL4NU37440DCebXJwSWcvWLyc1
pU2dlVFSBko1eEf6AJGfZ9MeTHhjUrxTUJn3DIIaT7rLUVg6XA9jqwp6O/tuF4uBeKp513ZFivCK
Ppxun5GND8X5onBFtYfkeA1ZQTPEsUjaqqCZ1AU5nmr2R099L+RWvr0MiYQlSWRDOPJXvCmTmaFi
DchhVYGoc/NphET7zahUsfN9rkMlo/BuVzXudqp6q6svnxHozjsTGgKKmT7sKArcGsqyU2HskYm3
lo3eI7g0z6Pts87CUtUSWaaoVTDUyFiowAJp3/eL//6Pw+4GKEExFjLUakIKpW2pvwSFY0SqDNHM
DjICVqi3R9nacPQ6AOJKjB3WLJcfx5ug9Ja1VwZjJtw/cb/Uzv3s2efMG7Jj44hw54m5tXZUFxE4
wOICdMZqM+S9VmRCX8qgT+ljuY4SH4tY+Q+HlY1AYQECIzvuFWX5ZstNfT3q5ZiXAdac6rlscXlV
EZN9/5aTXRuyLeIQFaPVFwKAG+H7ZOD4Ng7FHe+P4rywbOBQu/+nF/T/dxuQSffqNuNNSe+BqiSl
tnUTDRuppECfsQqoqHYol7pnqzW+0zf+2cT5v0U+PMZ9+QWDvcc6ad7Zs+UAy1ubwhODQ1hZfbOx
CZGd9ri2MRufERBEdCx2yr0pbhxg/nqYI2CduLWlqsHbMKETFtvQrBilwrQTfcLIT9v8U+I2e2Hv
OmtFsBRlD55SDq2+tV2CtwhbgShRBcBhYj8UvXVAW7QPwrxNn40l0o8VsI870KDRZ5GjQ3n7yG0c
AZI6hgZQTZVtzdKwuLRq0SdV4FTo1jaKbvm0R7udzblxsNmRXMFAdFGcWSPsISEWqjXAYIo7q31J
FwXsd7KgNjvhuo3Xb6YOOyNe58hAPyg867ySKR9ZxuUHzNDDVAbicJC3s3i0sQo71FFlfmi0FKcl
kiEdAWUABzuJ3msZb300qNR6hH0cp66AedYUtZiExoQwVLIPYZ8oX6OmzB7cRjd/TZWJcGEfGy9d
UjYPOkn6tx7wz86P2Jg78HZSZ54InJb1EzYxi1HrVa8ItM5THtIpzT+YKpXw1urgliIa+wGgwB70
YGMjAd2TtwOOCByb1YmBDN81Y00G1AAou5szZBccJerev10tojUVJZ6UkGdW2Rxy5Qj/oTkXqGKO
Pi1x3SHsN6jn24dC3jOrj/gqeSP3Kt9xvV1jxyn7Mh+LABVp1DaWWv8I/7M8TW0Xn8IaPmYqYuVQ
iT463R55I+5YvJglItuAbazLg/TmruiKXk8NZKmCotbFQeWNikbvXPnYIY47z+UrCCCRFA4Iegxs
VNom664Q/xVM0VhjMGHbv3htPFlI/3aJd0rz5gUp9Tt7xFMZ7tC9mMUpU9KzMKK7pq6+357zxs6h
Yk01lBqlBIetSjw6joxlx6UFwxoJwxCVEPxds+X9Owf6LoUW+YjFCEjG4Tcra6TQivJogXNoagnZ
smH5kd3uQYA3Ah2LyYtDQp8p76xGUadGaG0Brtnsq+VQlrlyrwBFQ6QkOjguhjzvXjrJsIPKJy3s
oHetJhVOWt/VToYFQK2eclE2f5nDuDzfHmUjnsgXlKQNSfUMc5VaFA7a/oaWZYHlZdOPeNKxnEK+
8lBNqfeQi0F7SIcIee/bo145iLI/idwSLIsmA6Dg1eTiBUHXGC5HAEwV/X70HvOggMVzh0ZpF6Rp
NJ7DYtY/LQjCn+Ap0IVWmtwfWxODDstFyJZna2CFwtlJQa6acvwyrjIkImTFg1Rg9ZVnJefGjkmu
0CsdULcOHd7eZQQSyHtCa/45DJPE11VcnOPiKS3H50K4OkLF0+/bS7Rxcjyc7uBsUEHb6I43pTlY
AuKaYnfaQ996wp8xqdiJhpujoIBAy0/W1da4lnropt4qlTQwBdg4LA2ah7Czft2eykbgo8grPzUI
aVlPvtzJeKa5tTnbKUKDQ40Yb7wcvRbeVO/1OyNtHFFaPWxkupccnnXGg7uw7i7pnAb2tGTHKCG+
ocfM1yPzX74vUbb3GLyq2bNdoFBpoDLY0ExwFdTbcszyAV37wF2S6MEyJhSdCuSlv4xdZAW1N+Un
ZUqaU5u7eNjPc/zY4IhzXOyk2Nm5W58SOR1JNJa2fmskisyUJi0s0kBThwYr2gJHZ1CeOzD+rW+J
oiAiUbRD0PVZHQ/XiaM8rtQUSm4V+Rh0i5MHyOaEJJS6E5quJwSFkSxL3tQ8gI1VjFDRLx6dsCgC
eFnKvRlOP9vRVO9v782NpI5ReAewNUFwgne83JyzKtK00w2ozGm9fB+w1P1LpBbOP5rSfEJyWfug
FVicg5/TH5xSDU8aHm/B7R9xvajyN1DEArZPZrc+ILyHcn1OLUKgvUT+pOPdNNVWe+jQ7T3eHmpr
UfGbppdGp5PH8Sre92PWq60HPV8XSHxVc5idSDPf//IAvkaq48LCh6i0hr97tYEMudfkQZyFxp1V
jMNzDv1rZy9uzYXkBioqmDxJmbn8dGaUsaTLCNGorv5QBzD/YVgoO6nU1rd5O4i8QN/kFrE+J3E2
M0iWpLTjUjcL6sRG3Bzrrp0bf3MoXjXSQpr34rp/XEZLXzkNZl1DpLaQmEToh0Ac0Qmdu51ZXQdK
qeMldwFVHzDFq2O8gCqZ0VLjAzV1+dDWHUZzcVWox7xvsCbIcePZufKvEw1G5I6RL3weDGsdhDRs
Eq9BXT2wBBLw6FFbRwsTgVPjIrcsVUT8ITXeXzhhUIn9k9Uzao+rEJJlKYU1L84De0jGh6EykoMD
iYBLYd5r3GxsRkgQbHhiIpQjXb473uwTdxqHBan4LJiTYvyQF7r9dyYc5f0lQRgdshlGE5O0/lUy
4c0wTltUqtoYDGPp47PeVu1fXRkVO1Fx42NxorjVSHZt3purTU+WywUDBClIqzw6xrXQ7pH60yb8
IlTtA4rg9mloHHcHVbY5qiVllSHiwgKXS/xmbjD3ensWcxZEMKh8YRriiK9b+myHmepXkZl+sxfP
Ct4dELm1+WI86Kmxrav7lEN1WSVB/LzWhrvEwxMJ4e73KmnJOjHtKCp4wBdIs1dTYylNra2QWB8X
ET1NdZgXhwol9J2IKI/t5eP2chgZYd6s4NzFtjkhSBdYOCTd2+RdzmHqil8IoGQ+bpN2kKceOPy5
QIbf6ELz/Yec28tBOpJERG7Sy/HRkp3DWIRpsJRm9zygRnXEK1Acp6HXT0NrNvdKUUTfbn/BjZSd
biJu1JQnkL2CNHk5atLORVoLgeiCNeDfw0XjPSd14/A0a41/R9dtfg2N6jzSpBuwG0unu1hR9AA7
g/KDWmR73r0bYZyO1Css0iQ7XCOOCmKnPmGpEUC/Ho/wAvNzOWvqScRGvHNON4IOWhNSgkPqkGvq
ar0LN5z1fOKRwMbuDmkssjMK2Htttq0JObJYgrUyrDopHvt2V5mJ2qgh7MAgzGJYx7iQ+qWauh8w
n9xrS21OSDZupVottdNVwHYqNdSExVCx8H5EOMs8qEm8Rw3aiDNoFms0b7gDNVK/y/n0UwxNwtXT
wMCyF2SzmM51OUdPZjyjbRzZ9j3QxL2XwtbMKFnqJEUUKUi9LgfFNq/qPZYNAnw4HqixjZ+noRJf
b5+FjXud3hSXrETXA3dZxRk0uEITLzZUWaxk/IgvfPNSpiEaHH3pdccuNKydiLM1LbYEMg3ke1Re
VolEOou6G7C5D1KtcgNLMVtfmdU9Cb2tLF2CRE2pJS9Ro6vVyxW1GMxsSAP8p8YHPDKm+7HQkiej
7rOXKIJWTCKT3wN6Tv5u24X6T1ws1U7uvHEOWFrEwKSAuxQFu/yE0Mn60l0i4oy7mN9we0wOQkVc
oQmHPcT/xrJy2FD9B8AAJHldC+3HfpyQ8k+CslLLv73EZHe2Xnm6vVu2RiEbo5PDeZC40ssJodKd
lDjEIGiiaD9EAYDQwHZt54LdWjUgH1yy7H34HutBkNaLsjJOgimLlCNlpuFYavaMs6TR7cxncyjy
PduRQPErAFSxjHjX1E4caLHyl4im8JSM+oui4M54e+E2B2LbA39HUQ0X8MuF4/arh9lBPKVy7Air
mVY9G/jZYBS7SyrY/EY8tCkFSTzeuupoogoC+R8N7NkU1KMaoJamErnn2xPaSBxQSQIf69AEJiTK
X/EmcUgbayj00k0CmlJIGwDwx8wKKTe7PUM9mM7jjJfAMQSNsRzGHB4CeA7F2qG5XAUv3j5S7V7e
49Qv7FXwl1DHLsIwLUDysfqYDJhSDYBMD8ChnVNRlOF7y8ZyPJDnstQHe0JfBRWv0xoEW8s0GByn
8D117A+u2UU7+//qA5JAklYiACoVutBMulxa00Zplgd3Emje+Eso/XBStSY83P5+r7/1IvOTo8Al
oAxF3Yvb63IUitOUNBORBAq1hPowJy0ABQVdNuzAjc9u4mXP9piGJ91slMBJNVy2ikYvPjg6enhR
22bF0dOG3l/aCElugTxpY4zTeQJU6OeWopyaJLZwDumxtnQMMb8oc2LvJHJXp0rOAWgANxfvNV4A
l3MokEBs9I6VMuOubU9CgJ7GV83Osc0hod0JFq8vssslMyjYvYLCubtQsr8czkzMLI2UEfUQXUeH
IJpFenZDSnYPKrWT8AHXq8rERws7+TGcxO9mmaNnrxpxInHmSjm4oeY+QCwuf2PwrQTVrE/SAsmq
PuB1PjzHmRmda6cXj3wt+qCcXLzQdB2/3MW87zr848pBbe6K0TTuRaj8Dfp3j/N9vfeYogQUkx1T
2pL622+PdaKppUabHsGhKree56xND5lZJzvnaEPzHjUw8g7pBqCypqstbqdGpOWIKgehNMfuF91X
a/1zLDoA2t63ttcfMdx+QTIux8rU9HkV33tmPhzCssHmcX6ZyuGPcKDSPqqjemjGxhd5bxxmJGUq
Y9opfVyvCRUpKkYWcCRS5jV3CXKyp5h0vnyzHGac2jFBw7Gi75Wd/XUdzRhHPgBAM0BAXNPbogxZ
B6jurl+Ei/ElcdLyZ0UZuqBxnBefFzCBOwNuTUzSD+i0AU1y18XvrHWmpudq8EM8ye69lHeXMcX5
exM+ki/Zepf0LzoG9mpLWV7iDqDWoG7UzXhv9thUSjW4/zIXgAsk6LIasH4H2HjFLXXBXNJujj9E
Ks68dZElO8+n64DDqwa6E1UOsi3OyeXxsNouNxMQ9X6kQa061XqOoWncjkYm/dr2gBJboyEQwwkB
MkTxTW6YN3ds7OrVkI3wJTpRi5MtsJ10q3+wMdqj72/sPJk7UtZD9kv20y8H6oyoq+LWteGxRfPj
KHIe/AZelOlgjV/FbO9Fme3xaFJJ6J0kzl2Ol5hWB20OekSx5N2PsUd/EotHfKjQozyPlWZ9u33Z
bWx0SU8Di0mWAJh4FW5w4+00lK5s39U7/TGMrfRMhWryb4+y+blIvIBIYufF3C5nBbncQ9BLzsoA
OBMDx7jDfXo6YKi7R8/fWkBuPsK0BHld2Z8Ys4sYn7FA/KDW/LAswvg4TMB0lyfc5uqdTX+9elJQ
Dx02+soSjbf6Wl1iYcUYJobf6DPekw02j92oGOf3rp5sQkHaofRKKWQNjKtSa5kYRvdd4f1cbAxn
LVAffqP2+U7VcGs+Uo2MXJxrHBjj5XfqxJATf3TdbzwlB55v9aciysN3hz3mA+6TNJzPBI7jcpTZ
iNQxigydJiz+uEnWa1+VVuv/ePeqEeuQgKESSZF3LUjvIcoYV+Go+3jGhD4aKYmf1pb6pdWtcGeo
jWUDVYAmFn1LrsE1vGAx0Qiu3Eknyxf37WBaj33h7EnjbQ7CxwGCjy0OYfZy1SYRqij3MgjekzO9
Bcd9SEZlr6d1XQCUeYds91J4pLW1rr2XQ47qaVFo/uKWDc6hHYgMrpYu/qSYPCNetHBs0WBV6wz2
Vogf2qGGbBzdN1GeJ9Qlx7iiI2sNe4HxevrsR/J+eblQDV0HRjUquhFvSBxUIzv7JwdvSPdbFTt9
0uvoQZGelJ+6D2XsK26MV8xFm1ulyiLTzXPdWbpO509DjH+3VeTNzsneHA6SI31ZKfG9xnKrqQ6/
ppCGpZqx3Je1qfuJjVpRNBTxYVKLPaXSq0Vk5WS6QSbFOlKvu9xDQ5iYjVmalm8ONnY/jlae1cV8
N7iHUdCJgP8C5Y0XyGqUWl2QZOtdy2/n5Lc5dM6xafG9Lpful6JYxc5Ld2tOlESgUNkGRZ41amCq
k7QVjWr5U23mR8TZ63PkGflOpL/6UsyJDhGyAKCGZTn+cuUE/L2kVkzT92I7CiaPnoM5LON9Wzsg
JrFV9m9Hr1fdx4sXlaSjktpIVjt2Qe7qYtZauynmMjR9y0iBki+i18RhbAoMIvJxRCQJ+fV/6IIo
8QNHTpgH5DO0B+G22XIo8imitmAm2nTqxgrNpqFTvSEYrLb8txqdzDp4kwNNvgnr4ZFrRGARO2vZ
8GVqdPWr0yLBeR4w5TUPpaXhK357bq96uFdzI8FhB0qfIXUVypKeBliPOqqfipCeLB6/XYhlSJs3
zNOEoWOadR1T5NeRdG+XXLcOoonGb/hvWOkpVlzz61DUztccNBMet/HYaee80hSDi1HgjNyPHXjr
fKznvZahzMjXv5xnIDB1uB4QlFYXfp/y0VJNmD7hbvpeAqk4z6Vin4wagiAiSe7ThDPn3nrJ9Ohq
VPT+wKPwxgJhcbn5+sldVCfitRctcf5czYP36KG78ejmLk5nAteIQ2ZX48mKaqVkDWzXp6xaPZtV
Gv4cDLvfeaRuHDnKRKDN4NTRV1jrDUTqUA9mCj3fK2PzeUZzCS/luX1vmsAJ4C9Hb4Qq9TWSg+Jj
h6tMhxxGZ85P5ljb1AQd/f3hg64F+t5IEZFvr/GOjaEnqH1kpj/jvXG0BjSve5NddnvLb4QPgGEy
IkqrEnDWl18wpXykJpNr+FPbRu4RHTUF0Kyifumm2XgaM9f8fHvAjU/Et4E7hVAn3Kc1NmXKnFnL
DTJThYbsAVAHB7rzmp3F2zgOrq6DFZXof+5MOe03z7CxNHtV9Krum1LF29MY54ywmnYKRzKVQ0K4
xznQ7r7dnpyMfavzgNoBe0OFe8wzfbWa9pybaGvOpELaFB36ecr/SEdsx7V6dikN4rZZuaH6KXTn
f28PLP/i64Fl0wlKB2u7qqoJzUGj3BjIj/W+PXdD0T9n6NDfz72t7Zyx6yokNXeyVle6Rkprt9Uk
s6ZParyUNL9MVOJwE9f5EaG1lllPtZKdQkqXv2IztU7AsN0zzf7+bKdOah7NperOKMc1D2BgllPH
RQLaXDQPeRTj8+J0qPoqNB69vkoeBUfjEM96cewTrW53ivsb25DLEuAt0QIQxJpG5qHBpfJpNN+z
GvtOmbL0GNJ72jldm6OgGAKfUIJ91lIrbWGqFKI6zVfs5mODKe9LF6bazqaTe3n17SHDEXxhvHMB
rMENVUtNeFJ7zU+UhVCbDD+9utARFRvu55YCxO2dtjklEl2HxioljjXYu0yMGN/zWvM7TE8Oamc4
99mCGdXtUV5Fe9eTIsfgkUQAlEZKlwe4xAeoyada9dXSKq0jZPPmL0zEqKxSUHJ/KlkRf6tiPU2O
k4FaGyXZaWz9fKDWe4jSXoXq6Grtv+J/2Duz5jiRdV3/lRV9vfFmHiL2WhdAVUmyZEuWPN4Qsi0z
Q0ImJPDrz4PtXsuSO9rHl+fEvuiOVktVVCXJl9/wDs6SiXhE3fPBCeR2r7NxruMFE0z3AMVhxJ9y
dL0mGYFOlydk7TixGnfaBLrakX/vtSKKUtdZUS/jX/CYe8eaSyqLzOnisnK7D63Ows8Rw9EHi8L+
bnZD/XpRRumCfHLc9zg01EsMYd576+YSSgC0FmXFJiw8AKt2CAqwcXNzSVoUbV+F9WyGCfYlTJjg
a/a3Tanr9/k4LHniuK09J7PZb2NiiXDpdhJMo2I++Ood/ivsg6AIZYe9atZUfuzn4H5jsw+7j7+4
NT9tN+CwxFZuPYBYRtCP70wUNmIDP2YeLUqHg700Il6MUmAGtfxKq+lnBDm7DP0IuDA8ouFPocb0
prGW27AdySPnLtGGy1zYRJMgttq2HM+XsZqNpHaKakozZ3JP0N1A1TWVaBq0UnT7fCq7bEpWMtPx
6NZd/+m3F2OXnmaUtVekqLs+XoxlGUTVw0iCQj3YSQTXMWUUa8W2GH41yvj5wcP0e7f9AK1EmH9a
Tsx9N4ytW27HZkHfcmui6kKgevnbBydX2fsSHGN7VvfkuZtMZaiw91bkNTPKaWvIxI21udjtum5u
XCPShelOvjqIVv39Sv7F19vbSFx1l9lj7Pp4JT3lNUXmLutx1dF2UffZl8jT5i++3bf++OO4QrqD
9gJKxtCQmKY9vozYOjUuViSPWa/r6GyI1GocsFLf6oOTrcsH1xug9Jt97vSxryL/zVyGlck6aB+r
l0FmWVr0S2Ols9dWdoysruHGpXKGMrYsbRWHJRKefeDkX9xD4S3D3RJtfZHorFwqZAMQuTjDKJBW
3NBGy3DMGwnD3ENw+NBBt3fONl2IOlkkXeSYkN+MMW3tKk/KjH7eC9G2OJ6sWxNUSevZ+bthnUMj
EeFchGnUifASLF/unvn5ACQ3GPsoFrW278xpGvJ41q1BCpJV+XyYKePqQ5a35Y0Pm79lbJWHKvmq
4J5mk5mbsWOTGMaoqYwPYrSyJnWs1Rdxndntu8Efmzvw983NHOb+5yGbjFuQfbTWB0NYt8FgWW8n
ZwohWYnOaRNcu4YuHmTv+YCrbX3lNpYN6tpbopfdNPZZHNVB5SXr2gfLUeKwjHRwYGz9ZYsqELPp
rYegMpfGlDO5DCnFBhFG5Qsqr9ZEXiyYb9m1thWjb2++HuawKZNaOHONhMjWtvFWem0Wlw6yJafB
F0ULLcvOqpSZqvXK1WPpHHRjS3HWFuP0xvEK554KWCF2skswlKM/v/ANo2jiMEcM/HVWCvm8LDZ7
OwxupIud6dU7J8WX7ZLQrP20Cpc2jF0vd79EY+Z7sQlSDnyeW+QOlmCr9XLWxNi4LrX5Bs8VdzyS
hOTRgZ0y3jS9Mfdo51t4JVmbrej2+EWk4gDxxDM5MMWN0W40MsL8tr6vZT2waKHBY1pMxop1lpBU
YXMkeITLkpFc03sF7suF3dOozbePcz6sBcVrSJqmt1pe0u3ZnKOQs3M3z1EzkXqZheJRz3WU+PZi
+3hpTcWXzundS9vT5TVTVwQZjCYsrxsS0FchtvBkglHQzakaQiYQZmWJT+OmcSmagkbzhQyZ9QnR
TSMcPjnzRV/U3scaQAVjQRqZfJ822txDXuXrFzHW3q2tZz9AON2mybAqf9WpDsjtE3xR6aBicFMQ
mfpw2s5AKMk2yVRuXs++Ad3cB+yQ2G1B82XRRbbEbRgugIaqUnyxey/7AG9weN+FMAVjqUPnRtK9
dxI7om48zKY1Xkn/ZTDnl0MpsjstBuNL2CyyToZ5kl2CpmrwoN1lfI/VrG2dxqhx16M9O237vPFd
pWJdVuMniEZehxldERZHeypqzM7DuXrRAU6uksBdw3sxDPNDSbvohtXJkOxg6yyJibLpQx8VU5BA
Gze6WGOTeY+0/HS3rtoUpx4pZP5vEM0qdVrL6ZMJjeYs3vDmu6MXWjaJyWjQijsI8h9lRHPjgJm2
7aXTmrEv6sbL3vGyEkjcpP24znVVJKU3BAcwkz6puGcErxSKxdO5V9Vh7FhSXTeOQIMLO9CAzSiL
XZu9jLgHsgsKETsgeZ9H2s6G8wzN7/nIgxS99HM3xAlsWYEVuFY/5rH0beaxJfp2QUyfT9+RAiHH
zC3UFXmT5TwPe3995bSVmWgEsOkZmat7MWyRxaa1ilBfSFsLGKpUPSpBNjVvY76gxhAu8OVzw/PL
m8xXS5fWXePhlzKb7m1WZO2NXwzS5xb2Vs1GVNaZxwTjuo98SDwBUx/SKtR/hoN0sRIwItWBHZzK
yw3x0bsBz4vt6AfCGy46LOWGRJYzIrqrjLYoKee6uNzdWdgbrvaXYy/aYD5ui+q70zxVoqMz14Xd
WY0iJIibsgUuu/TyXcNIQiYASe1TmOUucVZ0iKa3UnuX4TRCrW7swXphAhDzE91W05U1SGS7WswN
T9hVEjw7XPPKCxyJc4WPSKGtk+fPhMoBnZa7sa6aT4Vt6PzkleGSH9VcdeWp0ZtJ/UM+65xKT0fk
pqIgIlV5KT5wgYUebEE+Ao00sm4xuKjnmBs0fx68Yfzgamec48U11jopmqB55/jKN07jNON3hpur
XcQed7Lm5pTCTpaoxd3embKwj6EqqndtWJrIDlQmIjVd4G7vsKLGyGxrlX0T2nVz7kzgJeJSD/0S
Ow5s+kMV5KU8y4jDZmrnU2AgnNYHtzn63kCVFt94j5JBK86DQBgmCuDungRWXfPQlNPokvWX+XsA
A+PzHoXWDKiaNdKXFQE5+LqJ9TqLNmPG8aVrCd9j5i1xUFXQoCvD7bjVSHafN0vmxT2VwGkaAjPZ
cnUJHVxez9rwzONGAlfFNp5e8ugJMbMEqDdg7ZXvXpTM1Kdrt1zyKgYsl7+XntFOiTfO8AeYsVUX
5uSJzz09NYo3b/KquHJNsmtyYEOkTdVVA+Y/62DFufD7Ml3XwLicWlQ86aV4xXvHVf7Vtg66PBEt
nSUVhs1RVlgVCzW7rZ+ocbDq82yolmtvquT7ts+aPnH6oFwJqF6NcpG2RJZuwFzquNfam1MemiY6
5O2s7jfmKSdEo9eQzm5Znw0j50daBULm97VX+9uhrHVunRedUXwIzNkVqVN4dpUqK8dhbGmtk1rK
/ihLgRCS69SDlXSraC9Zy4oarOxln5SbkYvERpLuxdbAHv2Ir2gvkqlW/p0YPeehiHwIq75stHlo
VIjie8eXneLK4qSOzXAkRKjely/rcRwe1MBpd0IzEMCbI7OVwo7QKx9yPYUcTSaN2C4z17eWs7QP
82YB4qmHcXXv6tnQn9T4uWiOVtVunzFcDt8vzdaRywlavkumALfYoDDQmpwDf0i5bx7z3NFYb9A5
Vp/U1Mxve9fj9B2g4L4pl2D+TFFCYid8S+h4tSWJnYsYYHO7ZyY3xbQaxWluCpQeIwyu5hhCBHSW
0VOTThC0WIpkWzYoSmZUznfjaAdvReipd3VYyukFdP3uE0Te2k9CaQVj3GbG+CJYZPnFU539znZc
MSa5m2VfCG6cz9J2abngltrmMe/TvZrcznpdm21wOw+rCY6oNYopAcrQDOlCqDNSnsYmOieB8pdD
3VvLub+xnQAh77unhmWBckgBATTMVXCDQVbdxEshCsiQaI3dmH3j5Kk2VPdeZLX3UCOORfpczdFr
w7MLB0a+1z7ILDJeduPaXTFgWA7lbNXrobPGdrcmKKf7tu2HT+ugYLS1WSa2Ow2hz7oIFi3eVqTV
Z70jq/dL5LiXQV5bAeaEyHfFc8bAgS9TrxB9u75+zcrV88WM3MmbojfKBmJIb4gX2zBaRjqbNCjT
gOAvYvpWnE5VXXrBSVgWfUvEEnIvbXJll9Qqsq1emtpf+9eyJHokcnTcLa0XE8goIUHdoBk+iqSL
glXFLXv2RTeO5s3aGD4uEqYmzpGHdWss6IS2sVVgihqHUxWtcR0hZxgzXvTyMzvCwg1rt2UsY0bV
YjrUKszf4BAbfe6ZnoE+DJZiixUYwtt68HG8Ub5pfGhxG9nIppvilbY5UuOypB21jG62xXZBGzNe
+rzvYyPjvvJcdnl34SlrKbCDmJ0XLc1A+yT9qfyyqG76aPd2naVRtbQBVLllLz8qx1IJZhBiSkY0
NI0LjddUidJCWNxVAarKBMLVWN5g2bvOZ1G4qfXQUghifWj6A6N2TEU5cyLb8Ohg+pM4+tlWdmcD
vIhLe1RqTWunol1M2Vsfs9LuJcJ8jvdlt1UmMdVd6J33U798BrAaiIvWdfIxlkaQ0Z+x8zapoWu8
c5yeR6pWASdKP06LfGlj0tue5ePURMmovbJOrWVb3nSOmu4zoJx5Uk9zIRNbK3FfRuWYJyA9g09d
teFzOnXd5sdhw/1LSnyrvdg11PhWmYz9gJy14X3TT8gXIu5G06ltvfwShfXBOJjKt6qDI0WBiRvH
tBMvwOvztPErM0+NLZ9Znq3c9Q7zemtPs93C/MBEqyrxIEGf4+QHDRoT2p/ouuZV7+gXiEF0+nqW
gf/aCNCDSey13cZUuNq+B0ujnbtAUMCz3ItxNtiruqONl7uJWTrNbWhozl4aST4Dkyykw4WkLDqB
0HFW4Ln0zBIvnwfzbJCNY79vsA6ZXhhSijBBoqi7KtZ86M+jei1etOQWfjzVndvFVKzqPZI76nq0
sCaPl633qiQySGATIgHswM2zpyzpfIWwSWMzSY/DYa1I9aumvkVtqXHiae4ifDLlJHXso7/cJW0Y
SX1S7IrwVEa4XiRhXszFc7tzovU52RS+CoGwwvNmECbgvw6p1aSpgvG2serpS1cTQVNdr8Mrbbre
TTvVFApVTiX5vMpkQ6yBxIFrl+hVcWkIY1yYYY5ixjKyrUdWbOHBXArdjzHKO+49THBZpLXvietl
wXHkzCBtONU1k+hDP5vZh7XmhqQj6WCdhGowb8Q0kGg62uyrwzzNxrgvTTDd0Kvuo1TVk5JxuEWD
E1edw8Ipx84FOajZT+Q8C/vNKzZwAGANPet5XRKfLop5VD0ZSy7eBoapyvMantT70KwQU9+2fNzS
Nuow6m70irwkGZc6qYlOKXrCGX6bag2Whxapggs5e9S584aNVgwVD+EdUwxtRlQL2zmG2Z5fSSiy
12Eh/BvbCAnx1pC35mENh8yOZ5+Mm5ZrVQe0VMoi4lpTLZKoCCMR25s2P4XziLSaLRb1eaggu51B
yMuO/bJFWep3svs0SWc00/9yirkXOIrpY73Xzn1tk2wOxmL+ykbi5/EJSqeAaPGtRBMrfDr39XGK
nkO7ofmUM6clRBD0/T6U4Ny8XylT/dzoYnzo7IqV7i5z/7TRNQGW0VYl1mPZz5zGkxu9LHTRfP7d
dhojwwBDMODo0NSeDsCscl57Z+2W4zi7VwiR+mQUkv7wb3ftUPUFCWDunB3an0/Q/NU6GbOwTH00
IeECmYYr1pnrrzxgfp5wgKiH+g3pkJGo/fT2cFzIIkfl/RjlU3XVVkV7PbZRc2FlnnMc+tD5hcrC
z1gjroeqHDAA0l7arU+6oFs5OJvn5fqoXez7PGJLO84czM7yxkDBJA67wU0GFJpjb6MAaaubyqcS
GH/X2tALEIbZCY/OPqv66XOMaiYZyW2FfFClz7TAh6lDaPS3byJXQfMGcDffGNzD455obcNEyh2t
jjBbIaKPgSSzwRXm73fkT88YPXxGVKBGmMsDRXuCG6Gt15R9PiMinun5qmrwBKGX7O0lQfO7wz3s
EAHFMgnaxTX9p5gYtSiRb3PTHgcVyGQsuvJaLqX+xSP287CXmTlSaOjY0U9msPB42fjwbiu5L9yc
hinOTLrqV5+WbKZdaLyHogcg/lco/J8WEWUuM9zphdCsmMA+uWYzme2qTI9b1VV1YrWVkQZA+hJ0
sH+byxjsl2FagXoeQNynX8/epLdlnlqPLg40cUm5ddrA6vxiV/xFNOQqcGNgtDC5/vok/jCob6q2
05M7MG8QxnagBtjizep/W5Vr/y78szumE3ufwkfzNtCBpbr1aJiLH3t0446lwrhxk8Z30ez/fiSu
KP/1P/z8qRfriOWuevLjv67KT5jZ9V/U/+wv+/efPX7Rv16Kh+5WjQ8P6upePP3LRy/k/b9fP71X
949+OGC5q9ab6WFcXz1AnlJfL5I/9Ptf/t/+8h8PX9/lbhUP//zjEzRRtb9bXvbdH99/df75n3/s
EPP//vHtv//uxX3Ly9K+Lbvy0/3TVzzcS/XPPwzfegYifof3WT74CKRQ/viHfvjzVzBzELrbVbd2
3S2ibddTkv/zD8t7xqCL+sUlZCC0vuMaZD99/9WO72A86INHYO9Ef/z52a6/DXy+3RWW4vvP/+im
9rovOyX/+cdX9sqPcyGyDEzwgNGDPYQp+RQIzhFWFaq0htRWzBO2KoTU3ri2EWcG3OuknRyGzIFA
0jR2USWMYiRyZOpZmZ8OdRuIWCszfKi76sKdV2OgDS6urW6xT5P0fTzo6EXTdDZMHL9qWglxbTmk
VMxtrFNXKfNlVQJXjIsqdy/HUE+XVTivbyMV1OFhmmk0eJ6ETonxkA12ot4uoqFcnmeL6AfmMZTq
+KwG4tB37bWw1DAdv97K/93Uf+zolV9v6u4frx7E9LEpGQ9/e1a+PhC89s/tHT6DIABokI1NqIE8
8+/tHdjP2PckegzNdxjXvvP/3N7RMxSPXDBkSIoAEdlnun9u7+AZBnRwyIFlMYv1EW/5je0NCZfD
6Mf9TWRFCgjBBlKanRfFlX4ERAmjsavVafSBQWsYPK9oK6/HXiGhdazrprqzmb7pAyJBNIm3TFbz
UQLHGeJJDs1zaZm9nTpGnfcX0mtW/jAy59Nk0dpOyqko77fJZqy1Nb3zmYEZLmI1IIo2FsKdXncV
EidJoEG+xLbKjYouTzl25wx7ez9tgjF8XXZWz7gChXTKTeWoNS670K1jGdDPSWjY0SKFphrWV13T
yjweZx3xJE1BViWgMNb8JPsqgLQoAvNFZ+nlLqilDU5iChHvt9oFYeBxkzwhWR/MD9HkBbRYjW65
G80yaM9qIND0S13fnV8MRYsqZDZLMSRGVJgfYXZmn3cluymGs2i76Uw74Bb0deNfdZYUUVJTl13p
aI6mC3xX7TVehQzp9IxL2x5pr9kQqTQBBtEwZCwSi7bReFRWWLYvCMJKp107O1O8mtMwHujhzECg
GYpezx4i96nGQPjeWrq6iwOfVyYgpRd5QJIRiXjHzww70WbZ6bRf1FR8KFRnvqSVY4q43MKeOQI5
7PyCqs/VJ1nq8a1svZkBagTDZj4YJeSNs0GI+o7+Uu0mcxm1l05ZzEvMzLq9yoLZvNdBWL0Enht8
RLbclXFGPUaExGt7ia28ci3IdWv1snEj9UYMUR0mjgjNEt14qEtpkRnOxy1Y8jWWS7W9zhnta0ZX
2cJk3QdPdhygRDB5MDajTNZeAnQZBSLVWPIOXnBTBTTm6GFvs3fajH5wLly3KGxqeJ3NSQ9ODWMt
z5KvkOEIhiOKWNmV8GZlpzQ8g4cdsdK8oBFrv1IzVvOXlTvb/pmYHLtON3cLMcxesrpNw3ZpEGLP
YAo/7yF36fPOoImczPZqa/oymVSpVIvIk0bliAtVFvKiiTUPkXtEz7Qw0qn1mjoVtdNkJ2MI3SvX
byuV5EqC2hmx83NOi8Xc9FiXK6jOopfTK2kVAWV9FuhPVquXOfYNAL4xY41ivuwUM0rQ+Ah4FhT+
SxIxJxFxYI+hlxj1vJ1PrpSIK/naRGfJd2aLdnuH5AXzmyFKw7Hub3EfyJibdUYeJUgxWlCHG/CL
7yfPyELGuqjrx95SG2+VRP85lt5ivBnLWeu0bAPvTai1+TYCPJDFlOBdwB3f0d7029mtJaNbJ1yG
T1E/oMHnViZnXFeVK+Okcf4YdPV8bSzLgoD6vDpMs+FwfKGVi+z9WoPfQgJrny6p9mHNwOueFn9b
l2Qr68yK5yhE6a7EEocAOrZJ0yxendRFLj8pgFIq0c0WXooc3E3cVwOPTVCUy10x1d4LFzgHLfYu
GqwUMFt7DNA7og2drwHDvV7k523Dt00thQFaPCGR2Ka9qI0hJakWfWp7YwRI1VK0LlpULrFbckcc
e+C0MsCMpk2uB3rhwRXzOUskRsABzTZiOJF0c7ks8ea32nlu5x6iMK1pfmrtbLrvRpcxiaexK4SG
3rhuvPrbZJ0WqKOv3arq6DWCbL/12IQCMndRMoTLvemt6dMqj3OF9gJgtXVBxAvtE5GWM1sXRH0B
GCV0NV3PkltggbjO8495VrhXpqo9jQqs7RjEzTpqk3zxzSEO8aHNj+6M/dcxnJy6Ov1wUv5FSvUV
Cfj4yHFghwFf3o0fkYezHx859mgWk1xGDSSGexXLKOvCpMSa/jBNW3VVVOYIsKDKPui68J63ZehU
qcOZ8AuCxNMKgyuDoN5VT/FudpBRf/wxnHJxyq2Z9AHhtZp46bB0jfUrr66nhZnPu5M2Ivjrfj3n
99//UMcU0hn04DvDwe9b64Le/fzeE5V8PZSdS1Lx7xTkLxZ2L8cfr+tXsL0D6Rh0HMnx40t1XRZZ
sikFzIKpbJPZXTx5qLGo1nGkRGhdjkMDarFobcCftJvMKZFVX37XWP7fnPCPXb3k3zdkr6MeFTqn
8aG7//yoztlf8GciaD1jv+NMDRWOnA4Y+L8TQUogZin0P0joduPQXSTiz0TQfoYamgvsbb+1FPeU
QH8mgtYzQMpYsO6uSJxRNL9+IxF8uk3pacGqpZG2t7dAPT/ZOytgy04EAw9aZVAzVJ4+5IVZn7Vu
7aY/rMpfbNOfpBf2a/Fx7a+CXcAjnlzL6tHVXBDBTwcvMq4a2txxlrl+Gsn1g13vU5W6KQ47cRDr
bXE9LlqdNApDJA0WGgJeXiW1Gk562mjtM0/YEbGSDq0xnXTbH9u5rzhpx4g5KvPxLqxlvG0uvi0N
s1W/EJwXUb+RMSrn5u+/2tPOD9+MXgWdSGRUYL88pWYEWIdGdcblN8NqjoqcP7EW2R84M4bYgYwV
N1PkxxvZwLdC7FFz4cc69Wkw+3ZlmpL7Fttbro+ffdJ1yBKomaSW1eUH9Fzo7Zvu+oumzNfu8I8h
hstw10CTwyeixH4q0tED+CinKCpTlrH6VHqAzMhKggkj521r0BgXpcC1Js8+gWfP36+Iqg66WoPE
qg3/FtjeRcDhfgKtyHzZoyr4UuiwvAEKqbrYAm43cXD1OdCKaaqeL6FVfajGJUjhIjJUAdPnPHfA
t51P2lvefr13/xu2/thtAv4mbE33nx84EcTDjyXs/pr/RC5uN9w3yFPmVzGbx5ELUC7NGftrLcq2
/DNy+c+Ag9MmpAcDWx9s838il/csRLWVwx9eGgUwUlq/Ebn2AvXRltzdV8jkqWB3h+CnLAef4ixa
nXlKgZG8zUZ7i3tceVK9UMmAbfrFE/BVEv3p5ZA6IV/YAyVl+OMHjRILtEBtq3QkZMVIUYXqgBab
/pC363SxaYlYBchgC6mAPCg+99MqujMxOta5WW8K7GwwrJc+fl63CJm/McKwfdO0EDXSoTIPm+X1
8Tgpzfir6pI+Gl1EN7vGPxm125xDHBhPzEtNSpEhhK00lBfI0nQXTWPbdwWkBJEsmMKU0QybcGnN
83XdFpn4XqamdPUogXJ/LfK4ZapOeMzm+kYXRQgCJpqrX8TCr/nT05Wi57HbotOvQK708UoZGRr2
lLisVNQMH7qxFa99zdl48A1YGPbAgRP7yxzgAdcZH/gvNz/abgNWx6C4oa6vOIDirXJSyLkmNW7t
M56NZJ+/rkTLgLkuS4lLWomGwdZBq/S9oQY8WM0TgOBttg5W71uf5TxX1XEi7gI+qFZmv5U3oPDh
ny2mAt6M+oP5kKMjECvp6zMXWNNhC7b9nRzZPwA/vGNymWP6yTR2y5BD/MV5+BO5lFkE5zh4D0xi
mE48VbDctrER0DclmOMtBNsFbbD2ze4czK31HEmXcMZjqhKXaOcaJwtEprImZubKgTTWUG0rbXon
ZufguCUgcLM230CDyU+tXJrDD6HhL87unw444kCAlC46eAwaaIw+vqdNHmhR241KSTYBIWxhdqbD
biE9N4vUgyFwCoNxxIRhnH939MYqRfsyAcTbCbhP7YGqahj4tpVK0TXcS9FxSUMw2kykXJlgizKe
BUAMjrD+QKRueXaB3pGdeD0SbVaT9b9YiJ/O2/3TkLCBwAwCFuPJ5laNRyXq5SrdFPeBctlB104G
v9oaezR5/AztbW+GwgiDEOKeqlQBTe8Cu0c5AAjxcGn3jTiHgGDrpNgbJVmh2xvTyeAVmIYR3mMx
ouNRueZtZofZQUhDPGx1Pb9CI2p6XiFlV8R67rIrPY3Dr3QYfo7DX3VS8JNgKsS0cF+xHwqdup3M
Iq8smQa5EMc8v2qGQJ7rcTuraZ99C8O/dVj/vzYm4Zz64WH7qXy4uG/vn4xJvr7i+ykc+M92NXW0
EJA139u+vNn3OUlAj5l6Yo+zXkAM2Qu/P0/hkPoB9j/E2oBZHdTk/5zCwbOvg929hkA6guP4d05h
DsAnW3UXQ8RIghJmn6hBo3l8/20FOCISVnXcLBOtQkRZyvuwdGlOaNfFHQkHU7E/t5H1qrfMGqic
7IY5xVtsXuPGBLaXQIpcnKRtpQBaYlguBq+gWUjUi+CS4abTglTZEWuLQ4tn8hvjLCgbhNX0NK8Y
XkdbFmeQh21w13P9VijMHw64nV0UWdG+WpvKEQmDX8Ylfh42kG4wvnM5C12IAA0o9C62EX/Oif6Q
COIy95w37UgoSjuYNpdNZvfvhoZzk7Gnzwe0nexl2PQdQKIaBRWsOqaoOg2etK6lNkEbFk67vPFD
AygtFI1tgJlhTm3SDtoFvyzXYAYXFr7oAWYu9I6t5SG3IkZA0ICW1xaTprPFqps2MfFrPOfHdjra
aAm/xcjC/miiOHKJ2LLjxpPtjzoe7DpHZyf37PKgJnupDtY2mW8AYrhva1m25Rl0juhjUA7DcxcE
b3BAoswQCb7yaDFk6OLqY9D72UdDRQHIu96v3xGQXXqdkFKgD0wFN0c6YfVOBNIAGr1jwGOwR9KO
ByvL1jhQTGgT2nbGBxCJs0WfOPN2DYA5PIzOGNz3hh12cWuU6h3IteLTXvaFce+L7KWNVFQZo2g8
OikGMeoDSGXHoVlmh+ydwHW3S0jv1TsDKlwi/Tmc0xIby4lWqfIWqgaj/DC6hqhjo/WkC18hch7m
YWJGh5zJ0kMRGisc573y3WxnTnPwc/rjhgtkO14yWyOsCZ/Ijkcj0lkyZ8XuWDTN7o0vQQBjb1bo
C3d1MfbgAvBakx+e9b84WJ/W33DrkBaiccOTSkEf7U/XD9Gz6iWATKB9Rybd3YGZXxnzYNtHFQGM
+/tL7eX1j2cKMlPY0wcQaHfzVKBAjy/VTGWTj/DCj7AVro1gqxi1aCwvvNE4QNxY4eiU86XgP6+t
ytTfzvH/vyN38LeR+819N92r6cfy6Stv/FvkBjz2zHbomlPu0P35IXDD1nxGNgOkaIeifAvO3+O2
YTnPoFrCcmWO7dECcvgE3xs/hs0bouL11dYPARlamL8VuR/vB5pKITId4HyYKjJp/8kTrdJ2UJNP
j7ezt/hvkZBegdKZLhll0Z2pUGHDWDrOJSqh9nk5UpbjemffBy2zO0D7/cEw5HDlVcH2MncjkP25
s70EehycZOj2h63a1Me/38CPM41vH3g/y3ZHiT01etK4zTezhNZQy9tszba0WbbtABzQTHtbojLT
FL+SwrAfH23fL8jSABbnlP1J/quS3hRujSlvGYGZb9wheknHCaRna+gDUidv68btL1TXVGdRUE5p
vQ+/MHBqDpUKwlgY81WNtG1SAQhOgA5NRLJcHkbVDIw2gd71URUcCS7BqYIGe+5gO3L290v2OG/f
v8GulodoExAGHNmeyiht1uS79dqq28pDpylqJyYg0HmSyJHNgZnPLWhQeW7I6fbvr/vEIenrhe1d
i3BvtjNefio0ZnAMtFu3qNs+ozxeDRsOSi7K5+2kpotIuSPTPmM6B2qqz8SK0my7hRIZq/FX6Mq/
+iRcf2+wohaGf+TTsIdqC8YL/4e9M1mSG7my6K/Ieg8a5mELICJyHiOzSG5gnArzPOPr+3hQFDOQ
qYxm71rW0kpVIhEA3B3u7917bt0/gg1ozxJqT1d2tAxXuMO6s9nQ27verqEXtHJzbhkJSqo2DbAQ
4nM48UzeeBkAOdirwTrWUASsdkqVjsFILqrlMZ1LLOhBNnsOyO+nmhG0s+aM5vPUWi7sBrgrc1Hd
MJvSTR7TWgsGonJ7ebDvaXFmf1FUVq+zth+e2WVkNzIYqd2JH/t6stFCMxk1FG01egqryabllpJl
Xao+2viHri2wYt+ooOJMLuL2OtLGxdOmBtdTMBePSUWCmDkUDLF5ATgggzjYaqW5bPnX0MxhstxK
sSSfeKDH304xxpC8MS9ZEfGnoxk4/qDh/K31sEi0R3Ce2g4FLfUANQb04KTqz3PHvy2zKm88DsEW
Z0VmrdRRgR9fC3N95MiTruKD0Z3CRUVQLCiCozH28bbFqpdIUr4fwDrQwQ5l+QFH7GRtY5rg2cap
aBq7kRKTs0eNqZ+2Vlgb5qUUO8pfg1Zr399/ea9XdvELURJTaEOrJ74hLzcVnJGNpYsU7TFjZ7Fr
hmDZRvpQ7WS6xjgdE/Wyzpb5PJbsws/1QDnxXg5w6987DV4MEkjKxYT5Guhz+bwcX7/Xs6rPkHg9
aspgfMpmcwpw1YTsF8uCQ2oXwAvAIDqlKThlHRwG5m5Hx1uTAdFI5Nb4jJh3LnzCWZxzJagMPEPS
FDxpemZ9c2Q60niYjMs0V1BzmumMry4yAWBgtMaLgTdb7zlBhHa4aXO7v+byQkzhjEkL/M+E/+H0
NTop9sUwN/KJfEWfnfOyeC16qdxTg0nfD05tVG4YGnUncCHp97rEVWOpYcthY85DhPs0GPaWETEV
kOouP1LNZLsZjqZaoxyZ2b6GbC3l3ZzgVXeNCo/bln6co266Ma924WDjkYH3URXC6ZDH3pJp1rRR
hgxv0Vw3mE/mXola9tFNcimzV6vwYjRahtNFUdLrpEwwH/RWq6V+HMS54RdttU/MJk64wTD1cTZq
ynYGZRKAVWuSCWXakkjnlTEm56PcNeW2xg59W7WFaJ2royF7RUuCuv/+cFw1fsV4oGoCd0lj7y0W
ldXCFxaoiPBEW49mPjkb7Cyym0Op2w5SpX8mIT6/kxvuGTMI/m5Vi74DMNZPDMpXE5jaLYdTgf4V
vPT1nFDKMso5MliPUl6nO3WpJq+QLExgYUEWs4Wc4/2bfrU4cT02fZwxyD2nXLxanKwqwTaMmepR
wq5whnEx9Y0ytLa2g7/1/Uu9cWu6QWWdsz66/lfR1qyxiWSMi/PYlBHai8gIt6mksE9p1XCbq062
ff96b9wanzE2juyL2DauwSNFNfVhMNnOY7oYoeDgmUza9EcBg/7PXxq7XTSgPEro8GvEZ61Hih7k
cvA4Vkp5Lo9O6IeVFJwNfBB8gsOnEziQt0YqDBtQIPRlIbis6255lcpW7BTSo56p5VmKb29DzmP6
qNjM0sLkixZ3veXWUwHngfPzmUOA4ImRszIbHKbLwadBKAJFdGoqx8sn3fyhbUrJeJxjiaWvluiy
nKd1TQU6iwM78I0p11nKAn1BeKVlzuh1DMLQawpLe1o6I0YPVJFoeuqHiXl6vK4jahcyc7GXNNS1
gEPTcjsFhOg8GnFv4uAOzqvAKc6V2lQetSK1LsshtjCqBqQd4EJndz6PN4MZmScG4OuNOfs5AYVh
2NP4IZv6+Amx+tUYnu10n3W59C0I2/ijUTr6LWFL3feehzH7Chx52a2TbPqilixzntzHoeJTDpOU
j07rpM8AY0lP0ozwOZHiGo2eJQXKddpW8hOovd7048iCqsJRDUa9POc85irDR+jFVUXN6P059XoO
M8ZpARgybTFMjOLfv6gDwE9CRtb2waNEXhR24BKf22IqgE+KfjtppOD++fVEprcAFeE6Wgvgey0z
5Xwxg0dHbc6ysiU0JU0flji/bTq7PzFw3nhf1Mtp03EkoIlsr0M9VWVsVdjk0iMizuyx1MjgVoNQ
QHBMXLCgw88jehwuaonGjxr0j1C6xjOtV7+1rMzXYSdFbkzbagdgMztzEtNO3MiBvJEHIYmZiLDt
c6tpl01W1cvlTCTGR40exYnbeOsdMdwY9zRBLLacx+8oZ+uAVysO2eaFwL7M4POQLPSZ1K+Zfiqw
/PUayxPTEBVQ+6UQsHY4JVqh1iNAgEdtpAVV5NrnaMSLi5740/sD4fX5iAWWbiXdHRXjBcyq47sa
+7bLZ8MJ9yXRDZ9rVIhfNDIaQ9qpE+WhuTYSySNOqo05aA+gEUKlMz+PClwWF2dvV50AG7+xBvOD
2CSIjQLd5XWcnI4KNc4BXuwzs7HOLGxed928GN7YWMmZnLTdBsdkdoU1vUJ2HNi3HEuqP8KLiyWY
0u4BlC72LpzWVg8lShK7zaJo74TZeF5RKNsY8XyqIqfztxyvp/RM4Fuh/xHijXUDsGib1gTUE++X
lBj6iA2YH/dYqd9/w28MW6j5Bgc5TnIsmtrxveRNKUifcbJHc1q7hdQ+0k8+76Cx+Eo//3j/Yoco
yuN74uzJJ1Q0+WkZrquMc2HiAG2qZM8X2y9CuQivRpDEhTATN0Bxog4pZjaolh9k5BbfL6qK8Kip
lPlurMeGXjgErifSbJw7QFblVxXW9LkZeLVV77Scoiyb5QJRsNFZzdn7v/246SZeOhULUY4jdxh2
7StFgTJIzqKMyb6V24vEjPn0Wu1TmemXspF9UxGqnlj0X09ycUEClbmy6PStPmNGEgGnarVkP9rI
YfFhh9sAR9emCgbnxCB461LUHIWrj4HAsf54EGSFEeZar6R7UMN4VSbb9EelMWgwZ39W0v75GLFI
kjHA8kVG3GqZbNSEbi7S/D37XxRRdRnuTIgl55GqnDKLHZpLq9GG0RTBCRtEzELO6lrQjJJU07ty
n+p1f2+bjfoxXGzrqwkv8lOvzNp3FCLSdci96qjyi/YpaiR8BDlmbCrtfSw9DSWPPU0aix5pE5bf
0nTRSRGXEtgQlZU0Kngko2YfuIzdVYC+bPEZktqygajU3hWpUerMIz2pXIRlzSdTqsyvDYCv2R21
CUbh0HRLeJEQ9JW4kqyMt1JXW+dJNOfZVWgO05WMcwC9Q2iOnOzmxsSLnS1a6E5JNHr5sqgmwo5J
nS9lJAGWx8fTvm/GSV6QoQdFt20Aly6ublb1JynXK8tVgyj6LFeTJsCHZZNtoCaQag+KafxbGUON
zxaGoESiYuoOgI5gdvUVia85rLWbRqpaqAdm47C1D4cB9ZUpRNBx4rRXWt2JBlA3TTepUj/BGwuS
TWbNmOy7Sv78/nRcdRYPA4kuBdRIKtXsG9ZxxcRz6zVInmqfh3mEa4OxCiYgGZLJnWhIEsotL8Ar
gtnGUNXA8PwamM2seHXWNPd4qUdWDK22/lrYs3c+Jjd5q9o1roshmNpz2praOQGQ1XMWDoYn60V8
kzYIdDwTb9fNUI99tulsbbiPzcT51o4TpVw1H0cBObLSH7Uhx7FbAjayvTHq4JJEgzn/AAIYnJpR
K+Xk4UlwnORZQGWmhCmL2f1id4iVOunAcDR7PVWdb0aBDdht2h4uujJUcAiw4kUMoahHITHLVSUT
czoCHAPIjjxcV1BHOqWWXVRO3bSMINwXIyqlypWsVLP9sqlVE9mL/KmbMjTxdq0X19xXBZSnYiPv
JtDyoLlI2CsQ3oSKRqKTUdx0vAUQfjHZme+/+tcrMRHiCMTgCRNsj8zr+H6rHvNOQFd5L0+qtFXA
FFxEyvCN311tInu2Li10Ln+8GFMfF95q9qdcfX3qUg2n6ZyhLfcKpWu/rppgq+a6tZGbcX58//Ze
f/c52olSIgkOgmUq6ncvXmczYAADElrv6QBHG1Np+40DKOLE4Vl8PY7XRq4iapbkNmFAW1ddqCIb
nRHV9X7S08hvZfsWFGC9CYMh8aJufoCSBI9qSKfN+3f3xvmV5hRma16cKHavF+VZIWwst6x237L3
+CJbi3xNxGt0PVs6QxWJ7F2VdjRiWQGBZKT2DQVT50cSRdZZ3OSn8v7e/DnMG5R7oqH26rPeDR1b
yMzs9lOlTDs9zvdqIwK5jH78OgNFRn5gz/d2qRTbxrDw4yzzcJ+TPn2hVnFxYnf7xquHHwCWGHKB
EH+vRja8kqbQ4QDtx3pQhSQg8uUCn8r7r+BAQ169e7aTQo6DwIPC0KqEUIe20o8YdvZxnCjXcjjM
37oU1nYHk7DbJLD0GpfvXg3YVG8vcn7rvEHWHMVeLcMvQ5eR8TWC3llSVJX6xj6vw7DL3SiIl299
1ra9b5iSNnpwRSPTX2a1vZxkacYyFfA/fBXkU3rW5I3xDeSL4qmdlDveMjfJKSLCSkV3yAljqPEw
NSjkCNRW29tesREQxvO0d2iz7dSh5dOZ4r44r6Nl21HM2RVa217xRp4W7LJPeaHCSiQfzI1ojW3z
MJmpW9TlxRQUw5YILeViDIPST0d5OnGqWOGLf/5WqlkKNTN68YjGjye+Mytm3FXGtA9la37O6mmA
RNxDpYtTmGpNi3s/Rf6xALvxFMbKg7RM0nlrV+VFbYXOrYqe5FNi9N32/fGy3h1SzaFsSDoy0gKi
a9YohmoAWWeYxbyvC1SiFTqAy15FGWn3c/S/uBTjkSB787AZXb0ucNyaWXTqvO/j2vEq2ai9UQvy
Xa9FzYkFcP0VEXdF8wPJMTPOZAwfP225k6XAyM15Lz6P3mBF7X4Gzu2FOMMQF6X2tWKys3n/UYoJ
/HLmiYva2BwoC5EBBALl+KKKAwHItAYuWuvES6qT5jb6JG0GTGm+XEen6syvljcuyKiHC8KiAi95
fVQlryfr2r6T93nrzFuNHcqEGiiOriqgOj5krnoni47CMhkURQblaWjK/qnScud6LMLmxBB/45nz
ainzC1cxmrTVCO8rR2Ju6fKemmWKdbSfHkoKD+5IcPO2btRpY0zjfOKZv7UGILPgVaMK4D/reWU3
sAPVyl72RiBJlzCKChIv4xoDbNjRfqwd0HQBR9KmyLbyksr7lv6bT0GpuiSB5Vqi53FpNLp831dS
dy7JFaIjshr92iQW4v3x8cZUoztGKwLRBaK59aaWGDv6y1YJhDOK8+ek7FWxuyIjDX/xiam23gAw
MthlsIHWGBrISdTjoQiMjwUYrPJet/rlnFYFIug5VLdG1mhwfAeZg0ZJ2muAseL9mxRv+XgSMN0g
wuNpcuj/rW8SPYlMAdpZ9uYwyxcd/sS7IJG+vH+R17cnUBDsh9nj0FU61JFe7KIgahMmrWfyvqiw
6g78z78KmexYRy/TLSy16aKp8TnnYTec2OEc/Dyr+zsc2MVuUTM0e7WIzcCSgzzW1H216OimbEl/
yI0Aglfk9JhHobKnDYytRf5SEA0bgp/sp9FHX6f0xCnn1oZGpiwL2oPmMDGj6kltCbyY6P83Xhku
/E164txoVgn1ainm5e8JlOTgVZK9PNpm3D+OpfTJMJbszm6QL6Ae0xEBEhOsCZJjeekgKFkuutgK
J5QNif0RByrJs2aOPx6Irv6XWSW0UcO2lG4ANGOm1tCtnML1HyomR8/JFuh4RCiCx8F+ftX4s7NB
tOPM9Clp5foyLVS59xOjnK6AHWfhBtNrrd5KtC5IyrX0/D63CgC/ZZBnGNlRSvbetOQlGL1aCzGL
dRgEsDfWX+CkJqJzq9o4vLJYcqeiKPykGCZ8v4ijy0up69BOzLBVVTfP6+FhsRwr3DpqZ1zMThB2
roJsPfZMei1ntFPs4Qama3KiuPrq4MbgRAEjNPMWNbhXEPtSysdy1Lr6ydKi6LKq8v5MMfBeQpfD
W8AKVJZEMkd9fcOxJjkLxwziXQ1obfb0WpJqtwQxAapgjkgn1ZZsOAun1NlkOMwjQYNXDB+Wznxt
1zb9ZstJS0ibpBt/1WlOdRvM3sl2IORO9hCUN7fpqFBozM1F77Ykh+gnTuzi3HL8uqn40edFkMGH
j/l/vODQxKiGNLTLp2Gom23I10VzeXPRRRA7+o5RUm5yw27P5DDSO3fJ0/rEuvOqmI3GEQMsYaSU
U5BNrzOJ4cr1bW/Hw5NjpONZWub1prS69KyTO8Nf8E2fS2Pa7vDy8zHOQGSPpZncRxa5M+8vTopY
Ao6eBRrZn10qdBhCg3X8LAZ5irWiKKenOR+7T5Yy2sjmukjY1VMbuG1YGTSRJrVSPy4Qrwc3tNLw
FtW/OmyzOevuc22wQGjO2c+X9EdCzP9MHhGfmxcv6ZXQ/vpL00EkqvsfR4pN8Yd+Od7kDxRXLP5L
QZwBJKAov5lEfEOpMYpPNoliwtX0S2uvf+CQhUsOM9zhmPkvxaaif0C3wr9i+YMBQ9/oTwSbxx9V
/CvkBTG82eXh1+WbJ2bfi+8dlEpFL0Kn4OTVOj7oWflcnqVTqSKHuL7fA/efl6EJTsXNAEhoriYx
qjIglGVU+FFRA4zFBhOcJYADe9fEVbbPh0gHxZ1a22nUFj8K+/Evc2n1H7kZBV+oFp31+jwUvlol
DsmDk1qDUpZ2RVOVd9WslA8jS1RNjeqjkcCPsMYk2/Xq6PhTWhWf676V9yXxmT/ayrgPQ6s23VmT
B5+w8PoyGdToFlgJ1SDJiDyzbBBwqHOr39giMMLKobO7E7qa72bes9s1reZuHrQIH/DUPoaV2iIk
6nIjIv1BQxMpFSp2vSr7GzwLtPN6VjoD0IwuPysqoqwlAdfujiix7wG39G6oVR0A8UnXgalCFaWY
YUADzLrBKLfaQA+SaL95E2jh8tE0A8KQsAlcl7U8fA7ymsY4VVtiH5zI2vazBfskBWN4XqJW+56V
Q7irU2eb9PJdFYzKE9jL6juggu5Zk0qIv/B95TNLLRw+iRVF6ayySJafkvrcpGSMIsqZ84+kfpC4
ME/IPCOSBb4dpssfrRz/58w3Bhvwf2+CvS6hf/1omi/d8ZrAH/q1JqgfQBRyOEY5xAS3ROfk15qg
IvDGVsYcIYYHlSQz8teaYH6A+qABOCOsSuh/fq8J5gdMq6Qe8w8pjlEF+JM14SBIeTlb2fyyLOic
28mBxUSw2uMP9tiak4qPpDe19ikZquVTlE47JHgylZtGSe8ca3aukSEqNwEt0x9kgk0XBW7/C6Dl
/SczTFV4sWl/qRI7dT7HavZgKk6W/Dz2/NHY+c/86qAqfm+EPX4BMPePy7jr2n98Kb7/4+bHELcv
B9vhz/8ebADBMM3icySv8tCm+z3YMF8iqRRiMkaVEJT9GmygwYQjWfxTwSf9PdawerEdQsGOLe9g
HvuTsfYKAoBRlVIDWgRKKgw2MbNefoCSKp6V2A5ln6zL5Nos9fRBKzR59oHZq3cJaPddZJfRhVHG
SrjRjHIAWjxESAnkHjK+CcrYBXwcP0XImNy+zCScr0r6HM9zUYKfMeYbtVMafF3qUufYx5zmorEU
1lwOfyZEhwjGNtTI5gchu6c0KqsN28GGe+g2sVUni53v6/HdOSb4gWKcFp88k+BjXVrGbZ/EZuZW
cvM9k1MyfRwJDQ+YLOVcwljx6Ni5o7hyExRf9cr+Uo5dM3n/+UsuDY3TE+Kq/xZz3v/Nzjv8qV/T
gH2YJQy7UECB3lEq+r3mKvhjKDCxt2bDpTAjfk8D/YNC40Sm8EbFHrcZb/AXM0X7YFFyRDOGIx39
J7/wD8gDq+M/P0woZQS49hDpyWQ9HirNbHRBBRjcj2dtCywrdjbtJFXo3iM4jJPxjTic+hGmU3eV
KWDk2cK02Q7V/yW7toL0EUMHzN1Z832xwARzjVxfvkDuj666cSyuFlNOMjI3aqTH9HL7W3VqrqjX
6XeppDpfYHnFdyEWmAcpjhUvtGnyXLczCVa13ZkxqPVWug/qNvqs5LO8zfFZFpvOqIdngtLvicbp
U09Ge3E2df/Eqv7RKv9/bYfAUvbecN03nBm+f/l+WLz35dcvYXk0bMWf/j1sdRxVyOnEEKX6dXR8
EGBH4b7D6S9sC7+HLYAgnfWbQgELPy0bdhG/hq38QQjpSdVEGUj9jr3HHwxbsYC93CpwGqUNJv4i
jufIMlbLN0ebcKpD8OXROPa7gUbJZpymzn/xdO5+/n0vgTSH2teLyyAMRpFpk4AIV1dG9s1DePmV
aMZYkcwpJSY7SIJ9rGEf3WTtYDSuPTbRpzTSJclF2Vqbvjwnk7JZBsakqyAquJ1xl8xbKMNIN81K
HoAaLiS3bOe4p22vmRRs2khWp6tK0/vbnEwSmA2EeH3ViXq5GCWIlLtwyrtnDiTssuH/y4Y/1Opc
eW2mtJ8Wo2ruCHMJw8vWXJB1gi3U7kkDUgFbZn2DHh+oCIQaRcIH0MphYpwHZMr054lVD3cJ0ziD
mVZNNwNFZXPjsGWXdpOJWt+rA724ygtMujD6iz6j0xlEJtVIbs9Durz8PVpjHXoqwQK3hKHHzzEV
mMRTW7N/rtl9jR6QkbjBG1zMVz2BfhpxrY1+ribgXecxtjCckPi5bKrFqEc3rzNCJERokuGVKXRG
z0jLWeAaKSkPHBX3WKoWyS8N3byJCFpq3Xo0ovtKpwRCKl4WbClQEAKI24GmiN5l9oIFOaXMqEup
eiMNqfqVag5l/Nyc7O/vD5PVYGTLSsPJUNgKo6+TX/leSfDrVGtuJE9bWuesnYg4cgiS3b5/lUMN
+GgwisuISjsNEr7qh+jiF2dmYuntzulbZIxtMZ6nsfUAW0P1S6JiLm2NEOGYWPdLhTK8x7RNrqaA
RI33f4MY7+ufgPjVYB8mFJ1rOVSYVAFZVxUsUiNqr7Op0c7iNlbdRY+qDb0i9cQEFNN4fT0WGW6c
qQgYR5TNX9wyOhGgncSRe1WOW5lqcOfTIErhxFvKiSKXABmsr0WTB8wLLFkesTgbvbxWXdEPbu0k
8OauiKVdrcbtR2keCLGBfSn0J1UzXkoyxvetabR3JWfYHyPdOOrzuPKviIuMbG8qyuG2HvjZuwDx
n+Pq2hADN+mMzuMsXYPImYsFF44d1X8Rdl89NIqhXEWk5wBYL5ufHfo/+ob9h55UVD4t//4svBfZ
uYfPnAeQomz/cd5mnFiODyvir/jn585SPtBWZa9FPxuRzuHD9c/DCohjNkemkBQz8sXU+9fnTgVf
Z/L/pgmGHpXF6ffnjn/FhgqduExP4HD8+ZPP3XF7iNMJGdgYOBDWcm5B27mSQMzSLAUR0rutOqbd
85zroauMZembmeAId/HfQ5NUz5pSsk3910N74wO4mn8/r8v+VOgsWdcO4OUX82+ZrWIkbi7c8uTI
82u15iEhCdmL5YJT0PvXWs2/w7WEyRaBHL3WQ5nh5fzjUfbDMMwgam1hSMvjcNua6nJiReGNvJzl
h6tQ5nNwxPBCkUgdz/K21TF9K1yFM2i+6docYESgpGctEVUEv035lVQGG1XfNe2Yn79/h6JM/mI1
E9emeo54mcVTtVjTjq9tEESx2HQttyj+tI0VQUOXlmvShuKt2sTKpqkoxr1/yTdeIMcEYcKn1orZ
fLWoaUaQEGcE93cM6pi+iazxeJPFM2ojun3/Um88WZZP0bsXmzNa5sd35zgRC6QkSRupreI7fIey
7yxFfB4YVnoptfNnI5UvbZIrzrIO/MX7F1+pUQ4zhBkoKsrsSiFQrb4UptSmXNuQNtVQ2l5UWcsO
HIvmUuK1z3Iks76mLhbZJnO/jZOFUms3SL5ij3SiYITQ2fMiOTZOPJO3Hr+G6JNfhn8VoOnxMwGF
FrVlqUkb8CzO1qyXzKM0jhUTw/aJT/NbTwAjB3JoBGtiEVs1aZQ6GeNMj6Mt6owSFVBgfI1ga32m
2Gw81QN1Z8fE9SMnxXmfXklgez02UskmJut1C3lxuU+VQFlOzOpXhRYGPao5avwE9fBmDqWKF0tI
2zd6aMC73KJBaOj+ZVbuThADSj+uHHiYALHsfRbOyo02CKVwNc4RVphgvkHlOV6M6ij91ZsTfwrJ
LNI/EMNeWBQVJKkeuGahoZ3t8tAnwEm/ikPpa56CeIkQ4BEkOEbquRAW/4VBKD2VLPOqXsl+hLgS
ZDmc3wVLbzW5UD5EHFB4u01kpVuDUKlLy0nyluBsGYZxUEby31NQkqJGPBx8Mb0TiOt5UF3w1Wib
G7LOr8G3szeohsr5C2iQOfuI0yLC6bT5FO7roDQ9Xn9ElRYNJbAOWjhrOU9g9z2cLTPYjGlhXBY4
icHzFQUKcvjTl2Q8Kw/4RJTSq+nAP0UaB/coz+yLIlwsoPWo6Z6zpIM1k8wBIY7Ep5Mjpmsd9q4J
9r1LNxL+EW1fze1Uh5wIBK+D7IKXfqzKZbzjb4jumyCkmyCVk0XEdGrckTeWPcSZ4YVZsQ05AXQE
dHf6ro5a9cKgQfuAOcmePKWdTpFAX39xgE1hudcI6MB6r61mjDYYgxFqekCXgy5rVs2y0NcYJ744
b18FVRMbWMGLXK1M1RIlgeTIwcYJoUKM6vyjrEz7xPr3eoMguFncCxQ0GFkiZeTlxxNsfLzUxhhs
QOt1vpEs1sdG1XI83wWVHdLP3b4aG29uCvXER229b+arBuGaVYtCqo0pbv0Um8iMpSjRkCU1JYTu
woisiL5OaW7UeSDGNlaGz0SwpzFHZHk5K6e8Mrw+UavWnWyruopSef6etMFVPeatr0Jc7FxyjZt9
oCbS5RBZ2l6kpubEWhbRg5QW+TeoWfqtVjnJ3YTFaPf+p+SNR4nKiP0MiD4+Y9ZqzcaT5dA5aJ3N
YGhJih+PCOAxxSnQtAWN7Scw5BHMy8I68Qpffz8d+isiJkaUSOAoHb/CqdLqGbW7s4kqZ9jqI55k
4EYPbdqxmltTj9ua3qCmRjtHmtITFxeVntXehKszmxBxy1iv10wIfCK6pMuNsynTqt91jR55gVQ0
+MoriC5pPdxmhIO5FaJDX8KI4ZOHlW4Bymh3sN/nTV3Yz6kVlEQHwrPR1YV8YdmCGlrqlBbasfby
ZlT9Sq5+hBowgj5vvoD5Dm46gW5//w2ulBNiM0DpCcE9i7IFc3odJBVOkzJEg2Vt6lC1HpZUozii
O/FllHdK585jo3qC83Ied4HuZ0btnE+ou++Cpg2f/xc/BQGhSrmWEjAksNVbLeitxmnJaGoAHFRy
33wZelzzptZj21gU6daKFry9OrKhuiV0Op2tK0VruocTP0Rsv44Xfyq9rHPI6IQdbD28HN5mNsLD
2gx1c1X06vmyGPI5kO/4iu1Y52bY5D0CbK/mVtLPKCc4O0oJmV/F6qlAwjdGOuU0XhP9HxLZ1t+h
SFODXGKvsKnbUnsKI8SrZhqPl61S1EAiQws+rPLFIRrqUrLa+oQv/o31WOONsFCybJEJJ2bCiw1J
WQcdwStcHc93cB20jr3Vchg+h+f9/yfv/2Ib+2LovVKmuE3ckQj6j2fyYuPizXP3S5WK/gGakWhx
kMV2BBaj60TbGZqc6GARL3SAL/9qEtofhACNlQp6FjoWm8bJrzIzHEmBxqCTTZeEErbyJ+fuVb2L
7QXnbTS4gihG53HtVZqXpqmm1nTYdhJxrMNjBipiAubd9dn894vHdPdzKr4sNq9XYHEtG/UnPXZh
cxH39HJcyi35v0ObsJstjB4LXZhsTLQlGydqTyxKh0rhy7XgcCmqXGxggeugmDu+1LTAmQxibmsZ
I49c2cvBfi5yVJ3KrKfbvCGCeRqGczMNJD8Yq4+zNflLIN9FcVh+zrW/h/ABsmUCMjaXfZiJRI8T
6oNsGUGjlm9OwsvE7mX9e2lGUAmjDGFTnzn+vYnd5KBiFQf3IoHhS1tzdEF6g+CGI11FOLEv8Yc2
778Pfb1iIkBgUAJYYWclVHirp5TR2sp6UAl+lVCWtuvyPqyHvzMYJPfm1FyPQSQwkGN5HcXS5E2a
stFn07ke6Ieh3TX8ukr8GH8j+kDqGeCitXaAqVNfV8PzhP1sGyvK7Jm4qiFNWTg486Im7Nf5PBum
m6VV+Tg25v00tNOm0yWNMuSie71pRxvDinepAa04yIF8Emo/e00DexnvuEh/yf5qRTF6GuITgviV
Pv+gyRDlWDFEhWzMWI1RND/hGKcd+Rt2P/mNlRueNqffya2K2efplt+34ce8I25ZYUMnB85FRhSe
W1WheWKX9kaLW6hEQLhSh0aNJlCyL6fLXKaIbDk1+aTFA8YUe8e54oiQ5HYOxyXhi5axmYpVPwW8
4ipt13mz3gBMrf8aB7M58VV5tVKIOuCLn7P6qjh6X1opBlTfEfhOkp1Cf9AAwGn9czMuf2a2//ke
GJc0pxzaUljjjm8+nkJCwAfH9us6yFxnRBUeVuYpafhhn3Q077gpjEgCd4QGgIXw+DIYcOeMsF3H
z/DXsj1xSNtVW05ly26ebO2iiti7BQoqZKuafVo6FsLvlmRrgKZWuzOn/KHSRPw0Wl9K9t/J/Wrd
AQVPpgTXyyiHnqT126BQh01VxjtJl0zBv5BcZ7jRlnjw6sh5agzlloaPflmZWe0vbVq5dYjb14mr
clMRIz6beXejzL5NrAPWrjz3g4gNai5ZO1VOIxcRbYR4DzW6lQVfJDn5nhbjp5Aw5Cs7y8m9Dhco
3DKdMoflJI2fhlik4Jo1NPaypdoQJdEmLeyWOPDi1KH8zXEMJoUCCftvygWrgRNNWT2aOKbwLxDO
TTpUmYSLqxVGedYZ0p7o7/JSkcHOAL2XXAudNeHHHOnSC7XLvr6/5K2PPqx4hLCIyiQdEHQxYpC/
2BpZTtV3dhDYvkV/wtXa0QTPVcqu/M0Z3aodW7eKulPkuzcvyn4MlTU9Vtq5xxeVFwBiVchFi/Bu
6DoHvP/QuXpTXy9xQ8UOPq4bnhKzv7mSsfejtyuAe2Aejq9ajKg1BvK5/RYddYs6Y2PPNG0G8r5L
0AkeGMnPOFskTOXW51lOoT0OxpndkrX3/jM/YCvXk4zZxSYI0Z2B7un4lwSdsZRVHzp+2Iy6N+fy
gK0CN2tkjYB+6qjyFirzXh1OzUVwAJ+1nb1RLemmYkNyAfxAKnvOXVOTnL3/04xX313GA8OSj9+h
3bdmeqT4GkIWH9t38k9kPmS32Xwzp51rjOZWuOKYOzL+Q1071zQPAM98jWgdHz5IpU2S06xLQz5P
igz7H5uqW1bOpxZ/ppe1Ue4l2kOs4uCO2sTZEZ7C34Zv3rMK09PsHkpkcl3bo72pcunTFM9+6DRk
LaRfTBmLqTQzOqbsKh3hlY5BQDBNWHh9CS6uk2oCS83oCx1b2Y2WeduWynJlhbe1VUwezXDVLcJW
tPJ6f8wBdmQ86DCcEp/et+XHC+0Hpc5Ql+gnysFvfSTAiKA6wzcpfIPHrxptS1X0gWX7Y+IMvtZL
CF5I3ujip1hVm5/7l/8/gXACYbb+q4316gTy9Pju4YM/+0vjon/gu0bdj2rLQcfC9+2XQtH4IE6H
+Gg0FkLO7yzLvw8fsEeQbfFptOn7C0XVr8OHhR4WYgydarE/AvrzJ4cP8XU9WhjE6kQSAYdUVkZK
t8ejhS2tOoaFGvhOOmzVeN7N5CG8eDD/wzPHy0usqhMskNgfRy7x3+R92W7cypblrxz0U/UDDc4D
UN1AR3BK5qhMzS+EZEuc5+D4R/Ud9WO9QravpZSPVG6ggL5VOMfwkEoGGYzYsYe115piHO315CW1
4OiDdfp4mHfr/uVJAAgCJxjAbufd+wzwi4iBegw0OaNbqcWmqmY706xrWK7Vx0OdkZvCNcJYACCB
GRzIJXDRnO0xSwMBhLjMoW0OwzqW2LoCWzu4au0mnL2mzGiiDOsKoqpqnAVJMe/YrPpzpPh8dq1x
9kSIPH18T+9OOH5LHCeNEBJG55y0SIKCaF4tU2hXsQCHKPcBI4WmXb+O+Ittzasonz5pzf9syDPP
TZWjGaVI5OoKMbopZwwLuNFU9iAoS6mAfjNtsj4JDn63XF8/5Zkjw8xMh0IYnrKGLEEqxgFa0j85
kN4l9l7icdS2sDE44cT5QkqNGdW9iOHlhtVhEct7cLD5AsZCkn+rF+p20Pt1x1IIiVYHnPqfjc+9
gvMtiSw7T9PiLIJ4/Nst2apaL2dZG9r6cF+r7X5hhT13uZ+V1sYMk2COkiDVrONo5X5TmFdxxz45
Qs7o576vb8CfIZCIxAhv4Xl7CxYYYiJlKEIbvK2uvqR3cltsaiT4Uf29AiGzXSUcozw64DAP0FAN
2LKcBGac270UOmXT0whs/AAJrbAUNrnVrzNwAA+QyRvqESxC1eHjxc/327spQwghc6cS2/LMvWna
utTVuMIrm/Ut2jdpLkSOKgOjNFonoevWyIZsS7F7/HhYvtrOhzWRSAfwHAHiuxRwERrYcGOJ1ViO
j1YL5fBqcFo9Pn48zAsq6P046IcyXpqTz1vjlMiUwpYha4NGbKTOD6UKLvRiUZyaVa6YakE6qAFK
eq6YCRtuYtCO5FizsJFnazOW+UVdLh5SsURIFnsyogs9G50CrTtMAHWFMsMezZNnppErVGALrJt9
jXBFX2YoJxeAnCuBCJ1jDD5r8SchNvpBfjeJhog8GirLAMCcvbslBi2wwAzLLiXrEo2FB3ka1kBd
bnVwLOZQh0c9OiOyMrigJVpNeo3u4OwBOQDHKtKAy3oIVXI3TSOyy5DyQZ1znPbg4KOToNJ6RpUj
1CBJNcckhD630RZ+aaBjEKiyeNT9ZUmPc4t12VYECiuOkUHrU5o92cj9CSHjhJatqIu8stCIZiKE
xEyKSUpDGZa1w4boxkejg0Jro/ktZjTCv8fWuNOaZh8W940xAUrYrVJgPiCy6EI85DiPkH9GGGhD
H60nGchlsqjYWMbghJ1GLfTUTiBi5gOqRXXALt+A75EaaNqKptxmen7XzGxdGOa3UREg1DF5TaLT
OU6DZZIDISxJuCw2yGF9jkPQxPZBVpMgScvDkEQFFeJ2jxzY1oxmD1SjnjZCqhloayMKT4uFVuEa
fnbdTjt5xLZVzetCSo5GxvZJk2t2vWSXw1xDfK3MD6kFPlc1coQodvqI7U1TQNk/+WaWOcFh5FVR
AoLJAfop8g3osLbA41yn/FzQoAI8Ww4zqN4jw+dpyjZrTYAwQ4cbkkp/jjG33O7yua7nGshLR23u
kUitaVLinxTt2xSpPjoPCuBGJ9/Q66OUFps2zMGMD9LicVyjz9ltS2HDr1UhnRot3d7K4sCIQ6dj
+WYaogC9pkCWa7MH9ZfLBM8xoPuWS9NlEIAuhOUqVLStrmHhCcsKFdwti3qIoeSb2pq8UrY2KfTR
GsG64FZHSEQPXE9bM489WY8cCKj5UQZJ5z4+jiXycignlhQJrse5ENzUHPgvyB6UODY7QGZzEMVq
+hXq486E1ggYTCwQEEdu0kb0akiZFaBVLKRu1TU6FUOV5mkcCGx0yywNdC1yRmNYK9WAxNhs1yFb
5YNGkBmC5DYm1tBXSdQfQ0Bozabdo2LuVGjGV+bcjprCLsEyUUdYhMbIKODaX7uyyEglQqVPbld9
pwb8Vcc5/g4AQWYK18LAVqM6OlKToUN5oHkTQUVecFX00KOkapLOwjoe+hUboyOc4yCbF8B1wpc1
AOB9AFzx85wtXiOHTh4vNsjCTzpwCWqO0wUHqy5fgpaHgvkp0CTorGJaW/5qeOzUJncd0BdqAWAv
1slQFL4mhVeFPH1ioX5n5AHAQ7JCBF80yutvz8KlbfTcBNTAVsx2b4D3OyrRLqbJnxz7Ms/0nht5
hMCIheHBAp525tqkIUjgGxCk2KOVPcfYxa0ekSivDrk2252kBslc+H2JfgWIITiNUB4gJH/Lz1RR
C29i6PyQDrkw3WQ3BoLWUNRoOn1KHPI7aw2IOvpMQIwItnr++avsDVPSuCxC07LBl60hLS6CP81a
vo6a6qeyEkz4XbCkQNL7x0WRt6o2eUYK9EdUfZaefJ9dgccL1A8v3ODUAPTp7a2A2HbMwcpr2fMY
HxNmXqrl8thns8eQndMNxLwKW5dj85AYjDYGjIUqOB+fzL9dG69u4Ww2pqEQig6IbVtTpp3RRCDZ
reqHtDMuPx7nd4sD3Woq0B060E04Kd8+K5gmEkFmCi+m5He1qG51Q3AQ1vlssV72SDmEjmHMyI2n
FDRlt3O7Vy3BVWCFrLAFQ8vgtpa1qdokgKLIaoz7T3LTv3ObcX6jePICcAbNx9tb1KMZsKuW108q
KD/NgxOD+LEDVC/NICYMKn+pDZ1esK6ECImnAsfbx3P0m/gPfU8S+E00jrM5ZyIXUjBGNJNo2YV0
P3WxY4by1wR+UF5+Fv79Ju5B2Q+QO+2lvnsORgEHv1FleWPZcroqesXRU9lOkVus5dlTahUW+ROa
CNTQMXlnxoH3Y6FQibgfzBhnkwti36lg4H+CTgIcMRwcvYZqUQscKxzdVpJjYjSAJeJDHnUiu+T2
ilmTcMx8viJmBGVqgxS6MjqzOrjFIvvanPu6nm9A/hN0S7vqWHSLdJdbV6LXF4PTjIOT6oU94TuQ
fHAMeEEt1ApNvdgUiXCNlNlpAhtf2nR7CUy/g2ltkgyHX6wFrB0oZOGgLJkEXQFkYpteFJBcNJDe
bPQUuc7yfp6MazFvNi1umn+fTYM7IwnOasVnOG3Q3kiQo3NGFWfcFN9yb6zHeGXXr7UmduqcrcAr
vZ3SlEo926tz6AzwAudFDcBz6ZkIs/kugdYczsN2L8JigszN587SOPa0z6LbSBWQ2ETEwtIAEIHn
wcx8BbGyChamxloOfTmJkFcdXB3kbGhTXUnwg7mnZeCwZcOA0y33w1hwYlE4mlnkaVLk4bSDANr0
VZXZeommHbffc6sGoXyfNOFxqXMHHu8ajOo4oyHgx12RcDA3Shqt8mmrx+W91EdeCM7epgqvxQ4u
uG5ukIagM3g3uTcaLox2NVaBlVxE8D4beL1GBfUOZm1mA+LZbRyMCppzMIcDa/ZiER0tpP0l2fL4
95IFjiFOVHHS/GFStoKFX6NwGpvkecL8VWm/LszLdpgR6WlUtXqXiQlNcODLGYowYXaRAbYBOAqn
iXFaBv8pz+1RnD3uyICK59pUkQLVQ2XbCZNtAdIUIh4JLbY3ynk3gC9NzXDgp3inWGuRNUCNtdho
+rTTiv1ipMe0hdPd3aOYQYHZOvCckRnCrdJGT6qVYCyGVT3HgYJTiKmgVUiyi2VOaFSN6xLBaaVl
FyUC1tRqTVtoMW34cjykcJLr+MRzIXyN6NPsRTBTwwjzhDXIj9jC6lazkQGisniqWGC9jo6lspUO
68pCrE/0H8rtAmJmcKDi3bRCD111nRqxcDIqTJCAsDPJfW3KfKmFJzdeYktffWzs3h9+HC6AfCJ0
6AEMRZfaW2uLQnLa49lRCoyEE48HZLVfL/Aq+TIoU9VPsuhkAKCcqLPXhXADFeuTsPSdwcUtIGkJ
MBfovgF0OUv/VGIjtqIyoboBZiII+YBnGrpLoJuHfBb9+HER6Z4bQJ6MAbxRFsEewGEXb59XKi2h
LCHxa6taGgiLNaOGx1qIQ8ZHQ1xsZYEb36nZBWguHLSveWkjXTfxdN808bGeG3BxKHIQ1sIG7dUu
AhkiTOOjribUnCKdqhVCTtgGKcXRNA/w1AVd2KRZEgxL3hNmcjeHTy6CNNSRvD7RfGlGUICqsCmP
3qj3lCe7Fh1e2LRMnl7P3jiqIYhmMz8M+zWwvUFlKNsqUwJNQf7ISI6IP44dtg5AaztLx4oC7o3E
4DNazAbO/6xuqzwqoaqgk64wFgqFnpvUXGICWY1dKc27kfEINIeNUmQGjt8SVnApNmqrb0cW35ZK
ciFk1YG1BQSYptBpNQQVNexlXxiwsVirqIPMcnhspfAkZjopR8GBHX55ejYjooawh4DDFjS+8bGX
I7QpibmvquxRaOOnedIVkpmKr5f1wdT71YDtKyAV0UXCMUszFI2G8FTpGpUUvIGoETZFFt0wBREh
IsdyAB992AwOLEEQJYU3JmkQmuWBaQjq0DwQxAjW5BIxcDW4gEVMtIuiYwNWYlhkJcNZx8wNGnxP
GcZEyuxCChnY6vJNIyoB+mm2JuLpXLAcvi86QKiVUoVS6GxjmQUzgn1FxxZFnNFrg8vqOKjT0c3a
6MjNrFEbV9IIMW3Wg5EahSUQ+9ovF7dSH1WhjEAfkhpAJGtN7jMZh+LS+nqHD3o0j6Gz+CTXwCCG
IxQxFAgh6Wge7k1tBYEigbC4UXzU+k1SVuDONp/RvliTDjheooZxkAsZtFSmnWLOtsY0NFaWD2BB
OiVtv1NyDg3JfINVGx54pzDKCwKpWmSPcZubUN2E/nYmLHOAyvoFY8a1JsfHTjaPDYyzY/UFDJZZ
HCDMdMVD7JiTZ05GQoW2d8HZbssTauZ6Blb1yNFznJQVsLTj6Jg1YutKcAArX4mIkyGadK+jlZv7
27lkJeC76RYiLuG6kpQAKf8gN/TLDkoWpFlAgG2AzKUyDJTqG/CvQB/1ziqH2FXSwu5RIlnzk76F
jMHHtuM3loPjXVFmgU8IKqKzXD1DequYO9GwTWuEd4TJxMELZOS6Q/tphuzEnw4HjlqkqDlYHwAr
/Ww4MdGh/spKBEh5v+b+SYyo2SzLB77S62n8ZLjfHATgWgEQDd0Y6J5CDeCtYZwBbgO6bDTsCkY/
R4DdJgYAnovoIWdDofx6L87xaTSzTRIXaKQEQ5z1Q8H+P6EKCOZQ/P+v/Mpfq3pukVFhLx3av/72
t62Eb77U/e+Xi0RPFS/NvfkLvDWgNi/6p3Y+PnV9/n2AHz/5H/3wB9HC5Vw//a//8bXqS8avFiVV
+aaZnWfG/75ICHW2h6R9eveNn6VB84vE+8qBUUYJjOso/CoNml9eSnyckg0CMMgJ/CoNyl/wk1jK
v5r+/lEalL8A3IDGMzQYApiML/9JafD8fEe3IcTH0Omj8KgO/VZvV1abR4ukhbJkd9BSdGKEPBvW
6gxZvahZtUYjnl7NzeF7NPMam/guyMGAnOdTtF746PSX5qNXuYVqllP07BQSQDZQDkWWKTmCKopD
YlJL2FiFUu3DJSscS4OAXJs317hn8dSqargCpbq51iwU5VVxuQ1Htadtk5k9FYERQ+umKMVcInss
HDCXgilFU2K3G4QRzd9L7yylyOCuZ/pV30fQ3h7bybrL8tLcAgKlP0HBJs1J2JjNaprkFDCIzMQJ
O+u6O5vQ5J77InbxMtATD/LC8M7opOX73Pwn7LB/OjYJzhvz91vo9PD48Hb/4Md/7h/lC0fgo/YC
mrcf4N2fpXV8xPG8qAO/0NK9Lq2jfg4aUtTj0W6rgGwSsfSr0roE/ghgdYBQAlmq8Sf754xklwPo
0JeGHjmwWQJPqpznyqS01o0lNGV7YSA9EJt6pRQD6hEmMqPjJQoZULpVxq9dJK3QVVPYYHXOiWpV
mwTaCg4EnrZ5Ochb4EcR5ivqVmN3L1P5R6vqn2+9aB+uF04e5fQde2BJ371dOfjiz5Ujf0HFD0lM
dKwa8A14J+evlSOCE4f3EaJBlqPFf1le4wugGPy0hW0CiMrCBX+tHA5xBnsZfgLkhtYfIcLf9TPy
IxtxHSA8JrQVsFTfml6kV+YsLSXJrpvQoLMRUnV6iMDN7JdWP9BOA+gXyZw2uQGsiPu4+knWIltW
AZVOUWtCyKzegkEzdcPFeIzyqPDavDtIo0hYX4HiokKSoOiNyDGi6qKCICdL05n+119d6A3/cHW9
cJORB+CJ//3f8qdifr3AXr77a4FxNR/AHLG4OHHMz9Ulg6gJsCwcBv/46Cfkx/gCawUNArDNoNbw
0l73a3VhTYFuHoEJWJyA8PgTu/S+nIxKNTpiALjDTYC+/iyWDlnUQvsFjVLyogFNn84MJI9CYoPr
X2lKT4xkr2HGkwU2Gj2BSULmEe2n7RRUWtWTpNeOoT2CmeIwplClKi2uCpNKJO3ZNRPriOZVtNcY
qVJJDqIK1JtyExlEioGXAd3iutGBeIR2yFNsJSYCykbzWtGAHLJW/DdYgTxIgSf20YnITdx3bta/
/sVtH8qvT//z9Tr8cYVfKxH4Mp4lAtvrd8v0j8WofEHnME8iATSB5hjeI/VzMcI1BUwWyG8JLKrA
EsIK/lyMJjiWOK8dwCGAqSAt8yeLEVvhbWIbhOQ4HIHyB3YDzibPtb/y+bIp69gEg2zPiyT7VVOo
NFYWEaF6Mn1SIHhfRMFYFkYCbIsHZueNBYq2WNKUWoqddsvoG51TtFBukkGwRJVqotGIBuRyiCCu
poM0tmZIMU25a7a4E1QeVI89J2KEkku2WLapQtxDTGIb8iQbIxM199U7/Y0zrJ5733AeoKcETwTG
Aljp8yKDbDKjG/Dy7K4yrqNsydAtY+Yb04y3FYDSU42m56Y2r/RcE2yj8UVxLr10ClFa6UyRaIIC
9vM+k0ijmI9Z0lwaCAxpzQRawHUnk9YrtmymjZ2C8ihDWsqdkN71otgIEOBOIFVCnlobS9NOdzLr
IOaKvo/IbKE+seBCWlElriSngSmm61ZPbSVJvk019P/mUg4ssDIZsQgZLqBjzSYMtLDSnP/6xwtf
5ojVOWElSkc42jm50d9v9V3VPld59qO/7fUe/+2Fvu94UER9gXitim4VIP65gPTP0+flE+xmnDCg
Wf9O9v1jvwuyiS/xhBMv635nTvu54ZFB+8IxTvBIgDkFe+ofbfi36xoEhejowZVgW3hoya3Hmw0P
3hVTBU9IfNMH4A3LSXe7BK/m6Ddb54zD6v0QsF2vbQqTFNZKC4awgXp8GG7z/WBgpNGGAv3HQ721
Xu9GMs9O0txAIdAyMVLltP4h/358IfeBZMR/+EFeeB/A6oFqo/L2QaKyLzM1HuMbMJ2BpnC33ISu
eFnvPmPcemnl+VVe/PEcrwY68zdVaTLTWp7imxKmMHaKhRhuKxHrMXZXA0HGOmBBvQ4PECMg/Wq2
252CMhjRbdPNVrpduYXlSsb3Df73j//b2X11V/zzV2dDniI1v+RzfNOaPgpeme9WT5aDUpQz2u3D
dD3cTyqYTj+bdb4CP5oMvoJfDRu3oaw2BoYVA8luL6fVskmhRHjTXQ1rKQhJd+gGmmqkDILP6vxn
fRrfXwTYbSxwvAFw8s7qC42Q6mrK4hvpazkQE+0M9xXt73hv0WULINE+cxMZZplkjx+v5LdZ0vcD
n21LS27lVpT4UpsRExAJ8jfXXyv/40HOkpXvRznbmZ0CWBB6yuIbHedDQuo7sSFIx2TQKkSCvUKK
hiQCHZRPtumLpM/5K4WbAacbXi9XyX37StFrlZqAF8Y3auG0ZcfcKJqhR2laNakR7xF1VNDtaegX
hQalgXlagUEdCEtku9aGJOS0T4yGREPfUjGeqm0uqTuLZZmdTQZI0dt7gRMTFGbqFCEo2hOoppWy
8FzNRuwbEJOF6KCQuJOCNsGyu1nmpXOkpf7BJfr3+4Xv0o+e8sxclFJszJMoxzeyJ+zZAaXxY0Kl
XUSG6/lRulNI9Rnmg1/xoxHP7EaZQhRnkJf4RjmpJgXRjkBUp3AiYu7Rw2TemvJnb/KzZzyzCeGc
t0PbSPFN4xQPjR86s0l7Z3LzDbp6OopmzOGwENQpnImg8VXJbQ4UNemQ+Qn0SsEf48devur83MPf
s71gy+vPGh5+Z0AAkOMeNQ5gpKjerrbFHMS4ZLjHdrOsrV1hp5/gQbh2wrt55z3ccOm5WtA59GmG
FrGitklyA8IiqntgdNhmx+rYfmM1WUhDBecrehabK/NuWcf2vGc3EjA5TnLP1nO/Zaarr+aDfEKy
gNR0vons0JlSEkbEWEE98jQd4E+CzuIJGPc74LW/QRcrk5wL9Dcc+m/ZISQpGdczgXCPTKLDw0g+
A3e9yKmfr6zXT3i2lvO4kUQWC/GNRnonXg12uRfI4ja0ygnArc54FFWSBfHJXKmkAQUqDYlsF676
qJOWQs2VhPi9OQGYSgBJ+uyM4Ibqo9s7e8UzhB1KVQrjG1SaN3MgxrS7BtTGG3xW2QZYRpk3BVIg
boBQOFgbkNF8bElfVKE/uoGzfVACRy8O4DW+yUi9UYP4DvzHfkXb9XjI6KXhp/a0Nu2M3rRBZ0NI
EIuiCRrKgm4bu+16uigfDw9fp4vcSdycpvQWVU5buYM6A/quJ5Juqxv52K2RMKq347r/ZBufkQN8
PwhM4Bbgh4KHAJofb7dILGdoZ5fj5IbZzC5XkGfQPei0upJduqlrOLDJtaOfFqffJ98YZVeR/fzx
DJ71xP64Bbi1vEVOBYfD2QzKcSTMpp4mN8m1fC0/CUf1mx4TFpSFA2QKZLE0iLB9JmB9hpJ7P+qZ
c7F0UaYpZZHcpG6913yBHLoN84DWWX+2hT4d6rx+Uxs1CFkwVLYrGSm2sAihm6xKJ9zBcH7WY/zC
j/BuRb6azzMPolEsdMtXZXKjemEw2Zkd7qB9a0+byYZB2k2PgjPfiSt00NstGVfdKbPRB3nzyVv9
7cZ8dRdnHoYBidTFKPDQ2JTe6NX+4uWP8T5+tHZRoDlomdgOKZZ3uBNhO72PRz/rm/nxdjUDCQau
VgounLfLuszLSSpCzAFqSnZup3vwYq1BcGYLNKH183jX2L0dkjqQ15HdMntrUvEzWV7jRbzv3Zvg
4BwUOQANOmfemHsrAiMS5uB29ViQhNyeto/XbrKDlr2NFddR9KaRx9X20SDrjsA7sQvqyMQJvJrE
5LBSaUH3MhVpERTkVvfuO5K6hXcJGxK7Ryej/ia2XTC64Xqrg6Pi+QbyeB25p4LsUYvDN901BdDd
7ohCthGG6Mj9xdZw15V3f5GR/YLvasQ1CNS4PJFcTDbQ+O52P9ij09HQpjmh3mwfntzD3fGrM+/N
lMjO4iZkuxepRmRakfVg68F+qzr3lzFVyHOGJ91e39sNubxu8OevrT3T/RZC36uC+BW5zAnGJ5Kr
kFs3XAlO8TIBkqvT2MZVO1x1IU/7ewM3d1HZBTntZvJte7/gEey1YDvHPWnJJqe47ZXtXgTXFRnJ
Fs/zDUAk98r/Frkmbi6nNfGvoFtHv92GzvV9uILqNT1oOL5yegKknlZ0j7nkq2NaP+J9oNWBFHjm
igpkpZGL7cke7O2KkUtvIvezd7+m30Dth3+6n/BQIl1gNXGWg5nc7rz9PSI1+FwWdQvqLXjCbMvI
UcdbnQ86rlJQ1ca+c3F9RhyVgPqM/+GrozmOZxI6BQqlJyfY6STzVgd3Inf+FW5Vod5AVx05JETF
ut3c7E7rnO7IYbNgOW/8AB3stLGdYBM4x41JAsu+bcja78mpdVaas8EgFJ4WoSA7Jc8Ppt1ReKQL
5se7U4mKFXcAjDIwCcz7tie7kji+Bl+iwqvo6e4kE9+JybfF1TChSvA1tr3RFQIlILL7QHZXaEO4
jMg9qBw9HRPnHPFbTYKIv7uUXFsE2WlSUnCDkM2TQZ2g9sK1E0iU39lTRV0bBIr2QPX9boOBcJ+0
ptt9YjvPjh14T9zRcXbftj0NgJshVzBoIhkPTul4TwtN/cbZ9sHFTLeDPbiDLbnM9jPib0H8SeXg
Grt7xrLa7i8H253p7LT21fV2r5Fb38COGGzTEz3HZ7ZBrrfrC9x5ZsMjc2pakpmse2d/ndmksp8V
crr9hpXMt5FBngvb8a+uqXMIZizAnXeH6SvI87V/OxLM7oyM3cMG7PFkdxfRu9mdnMBhF+CuIIsz
OIJX2TFJ1yHB2Y7/vJLAiXN9THYdxCSycVV+vZ4C1m4L/IaunCvcHXOCkJ4ubh9Hsp7sDhNiEOw8
tyPt6vJaxBvTPRNTeGHY+ZVIcr/etUFJg+6TKFLlVvQj+3YGeZEFCDqqDeybAfNyK6xvF/tx22HV
XONNYcOuYrpVqYypr+jjpcecYvUVaYNmdWOSDfddAW52FXr6f/MK0cPB+WlB6ndOkFinoCkRBFTl
xKBciU4EMlyvXkWAip1SlyEBNe513wRzj6NQFHg/capeEO7v5uXV8GcnsBVbsa6WHfcJ5Yv7ajet
DNhBL3GUXejre92tg2zffPI2fnfgghYShF0KL12dP7MI1azBVMbkpmuT2slNtFsl0VdTWsCZkvRI
Gy91RUu0CCG/nuqfuMG/deJAmI16KYJ6NH+eBfZFYVajJGD00VlW4rP5rN6Nt/ItwpJ6axyEyx8U
mH9UMf8/qC5z3sCH8i/St08P/V/V818nXnAGCfbX7hzc9P8hbMmA1/n3WWe3fSq/xn8BxPpQvsFe
8K/9qCpp0hfUwAFc+lnkhAP/o8SpqV/Aeg2WMaS3OQqO85X/yDJrX0D7AopSpL/B1wvEMFzSH1Ul
iIYB2iuh0iPBjUJ15s8K6C8017/2AsRtoRwCQV3goAG+4Podbz2xhkly1pSjBhqfcMhWvbDInJrJ
rBHSdsCLcrIQsYMqnTbldEya8U5pY7X3Rqi+o/F7CBdaTdCQsNnSVBCercRiAuNSBIi/OUuqqyhg
401SxsDvraGaVDG5UZ2uBR4P2uQ6kEWgW9Ef4lmKM8LaONq3HfpUXVSGI6SSUIeBgyDXMaC70rJI
IB1bhFU1tt2zZXbF9VAXgBanYc00fzFCdQIGtaiQ8yj6UPRU0BfVXpv2S0a7MA6nUz9JejB2oPGi
mPz2Dgi5mFEpNfWLppqUC6iWDYC2zxV4iYS5OWaild1ZUjSMSGvFzW0kM6NH/9iQCjvQsU/+KCpN
S9K4mZ8KGYLUdmlWxte+kuNb1i/mUVPyAjpWlbHIGzWUBIUmS7mEtOo09arJrSGjaiakJnijhOKb
JId6cS1GDA2goKCTGjsUVB09OtKgXA5ghQM+3zAEBvCo1qN/tRigZ8v0KelJPwtIFoIjQ08OaGOA
Mc2sDE1/c6H0eIsx2heImfZCs81A+FJgrrOl9fqyTSxixVETgCm9+Qb1evQviLOSNm5rzEissjRX
wNkQtvLs1NZS7Yp+RA+wlHZdHwByA4LYvs6XIkikEGkjfenRecgK6Ft7IbRS92U9dHidsl5AnbEo
05guSPp8i61JbjfoLRHClVwo7e0sCuZDKY88uiw7EMwa+nytpkJ0k4sjqF+FYhkaR1DTkVfhG3SL
QrgIyAxaj11Xg8xTRBed0ahPUdmUxT5rOlVyQQaHLkIyFFN6xTqlU202lVoO3hkFnKhyj7kl6BTM
tlKspyVJLGRd3S6ve/1oGHVbE/BPiCuUaCIE3JPBWWlivQaKFz1s8WWLbGk6II05jxNqjNhndND6
+rYtxUIlURtNj3IVmyGQ8lPS2WEyt7dFM0n21LSAobeFbl5UcYJOULBt58WFxOqoJb1VjcJKhWzL
c8tCKwnyLo3jB+AumYlNECrGuuhEJLmLWQL5AlAVXUqWvNRDtywKKPu23VBDWmWZSp1oLAdjE7i6
oX4xGGWIBr+uyWuapaA09JaoSm7FUo+fmtIwoOShG7UEPTVRQ9+yooCJZ4mVyp+0qLxgS6tOUNdo
aqymDOvdTgx1YTYiKBW8QFNpKnaSjgNiuMFSn4UsqmusEibotpWacrfRh7h8MKSuQXpRVdpTNiqq
QGKllUHmKEAjBnQYltps+7hikyMXdSjZQiRCfWqo5D4A1hAkg0WhRyin1mLiT0JZeFMK4R07zsXh
ArJW4W0dR2Dba6GssyvELmxBSCexy7wt4sJGGAo3OLKyjAzyZNxEhWiBiiOXD1A7bbepsig0j/S+
snE7cW+D0KRq7LYoRh3cZz2UXCr0E9/DQiY3FuumB2j8mObKtPoo5/I+DbQ0p6SdaZiF5X40hSF2
9FHG3ozKdDzMeS2BAl/q0Y9czFkGRvQWNHZ0ETQrxBIdTQA65ayfKFrQDR9a3Rlv3hC6KcjDfoIX
PPbIPCqDyXKnBY30DwbuPzqz/xZU/AaI/M+GheO00R+c4w95xvVIfkePyr/58yg3vhgS+KBxHH8v
GP86ynWutIUcAgCWYPsHguTXUS7AAwCIyARzH0q5AO0q8MJ/nOWCBngdcCMg/cEludLJH1EUnfm1
Asd4AnACIMTbM7xN+jwcigzMJ5O2n+IF+Qt1gSDtkmznSDQOltj1W5Tby5Oh5NNtksE8VMkyukUt
oa8lnGYq5LPl/V/2zq1JTlzt0v9lrocdiDO3kAeyzmWXD+Ubwi7bQkhICJAQ/PpZWd/eu6tznJUx
fT2X3REuEhA6vO9az/LXnm2tX5PPfLB68+aZPvzPluKtavn4DN6cRv76dSdbz8Zr0SPKgJ8RYdPB
frX0N9wNONaj9X4bSOR5gXQdgw6dIqvLLuLjFK6frNeQXeBTDT9RHSM4ahV04/si2NUB05tQjWSf
qgwBYIDNfLjwS4/d6L/2RH/90pPzkq9MgnmSoz5dk6wMB4O+uwfWOWCSzYsvouY6iZza2rUBmC6u
I2x6AE2+QO4h565+0iMPs7HObQPEhq+DeIeZeN5AUB1vM411ZWimrjrSRI8Za/2mJ7O9TjTQC+/f
+vHk84c7P43GUHBArVEe8GqVFOsg6JXwS0KSdvBiWIPiOfc/sJAteTGlaHq+f81j/fhP1zw5hdkc
uyUPypiq56bbzZ1JCtChxK2q/Z/vX+FEYPzfF3rMU33boc6iBEzcFd5eS2hzvfZwwzou1VOXsLlq
kaK2bSNuy5wuaIr1naywx5h2GV3vuJg3eXx0ZEbS3eZ8/CF1Eu0UAyuHeKS+8NJf4S1/eggnZW7P
EwoMY3DzAt464IwZOMOZGpELE+YV9F2IwYkFv6J53pVpnTRPgAS2Wwrd/1YZIDuXmo6A4Yt0H3LX
XPkzCe761bjrUPfLwR9zU3KdokXrlukC1ercezvpB3TjzJDoFstqrSGgbfNYb5xr7R5up4/vv7cT
o8Nf7w0z7dv3ZhoOk2E7q0pYX1whdEAXjcy8Kha9u7bYQsFYytTeG3O1WeUC6saguyvbEbhjnSGP
kKItsNU38b3iWJW9xvIvkwQGhfaNqVIIOUsbEFnWK9X7MBbe1jll93FDGligDdlysZQ6Chz61HWw
QxyLvI6sga2hxxawj3HLw0jcdUQjXYwcueOG4tSHbJLbgJpsh1SC8AJq6tzTPpnb2yVeoXRIVCXr
1S9Vz9LNkqxD4fdLunv/cZ+befyTGVoPaRLA9YzHnbbjjgntA5cLKOQkzV1Puy9zPTxHE4LbZ3An
i6wLlwsv+kTv8NeLPplxe682aTREquIsMa5I4jaC6RwJqTgDNfZXZzOgS7IW9rhNli4cxOWewJmd
Tzgb6sTFPvQuBI7WCw/ieMN/+hpPpuDeZYhGgXi3kn0X3swrt+D5jqyrliVOYWKKrmRGBVzkISqX
Rs1bj3AOgKZ2lY266dLPON79//0zwtMzuZWIVOh8oiqaU1ZJ5DqCfrQM5UDrTzqcsc+Wnd4u/oTt
86yz7Trk2T7L1kt1uuPk86frn8zMkO9HHg64ospmm5YEB7MNVUJfS8TOY4sKVMb7z/vPYxvQ3b9/
5oCn4cuCWLOykOLvR/iEsNjneuMT/fT+FY5/6U93cjK9DiIHRqfPYRKdTLuBRyvetBxGVx0T0InD
lmzbYCFf3r/Yqx/tj5c7nRpdaxCBlMkKyLzlJ1LkJC00aCNgDq1evhtjJ8eCg8mcomAmxLWgftZu
JlM7U/RRLgAiwGF+y5N+SA4I0UIK4Yyng2SMpBRgLtw6MYDxRdrFf4mDqf6uu5qYjY90oGe+jOa5
gd100zWgncUm8dHfH2ANPmKkwJSYp1TqYpFNzvdJzdIHPzMDegh5TUA6z1LoZBcX3I7GLndhLQK0
5oTJD2IZM+w/kL26bgVIblnhS947QPe8Zp/IADUZFobmwQt6FELmVKb3NM66pQjnpr1mOfDSpUs6
CR3YGHhfQP3mKN14HTjqeapA+9KOPsfYV1wjitVldxYp2FvwDaIQ2rGOor+NE2JemPZYFc2bVCfI
ZJF0FzpFp33QqOQpNK0C7Ueq9TeiYT1IOmC2DWovA0QDmVSPOsNBt+hzDxlvbZI/LSM0z1sS1azH
RRHluaG2C0CDUGb4isPYDNl9g9srRrAthm2XhUN8s6y0DD3w00ec6SsTiivhr54opGNQZk2JToGT
Ckz7vUVN5ClkHb/nOIgftBTTPqYBijbTEOPNCxv2QHiJvllw1I5mVo3LyLwNIFnDUb9o4/3KJfkK
tC4EXnPPM17OJOH3SZvm3lUzxeMveMXF77nt8+tBpz0CCvpRAg6Rqy1iZewIwNYwQcggpxr84th0
Rw6Uy546JL5hk81n8UF2UqK32Acos8O8kHz1VqY4agcRKDToUQPsnVrSfZ07JlHAWFkEon7PJTqf
AfW6KndN+LVdEluFGR8+tbJtvxOeJC9d5LVjYaha5CdY0JOXHFlcIAJECRKBWxy8QdVjIeD6pPdU
g0JEhg1nwAP1Ieq67jMNlKTlKgLuV1wb3ZchgZG9SRoSH2Rr8wP3qIfYuHnAeBy4/srS3v84xkse
gjtsOVqMPbOAQmYzHoxrfPMYTRJbBml8PZcZG4OPJvICumETlP0QPyGUae5jtAHzBpBx0H+u40FB
wRmuSHBCUWuCvvBotmxxeIL2p12f8wXYurLJ10SWyNabPuo+lrKIo8Vrd77pgdbLomYfudnoMkJa
9yMlGNalqTOMdTHR33EjoZuP4vlY0SNtvB0Up3GRmlUfuVDdzo1ILLifJ5J8nBpnvg6+109bL1EY
hhg5dBO7EIs1uJjt49g0DALhLsl/KHxqukjFkH6sTS9/e+GYvGTUkmnTwK3/Sy/ImAFQ2QyoVWlj
P7XeGLQotqX5j8mOU1PGYyh/KRq1nxhod21BUQw0CIJx0JCCuLRAKE+M/K59au4MCYMvizNmF8AT
/5Sgs4G8tZqGhylTNaAFsVeTsm6Cu2zMttT1KLf1xoCdQuMeUOosLkDB6a+oWNzTRDpUv1zb6e8p
RhPCnjp/0FWgunbH5wYKNaGy8NmOYANuJVVAm/jNQU/1gBJoS3RfZU6owqfIfq6mSKRBWRuy/uBA
VU/VMrZQMga0BVwFrgaAOFfafai1cJg0JwgsCSQRV35f+7fMhOtBm2ZC26xP1edobPHiTb5kN0Sv
fNryQcOc6M2o1SE+7Y6AObXBi9RVrGeXwDSrGJqCHJ0dItIVbFCGcGc5LawCq2LqCrhm81+x8lm9
7cTsv3QUVTWEIrGYH2TuzA+NHavcZT3mzqJPCWCECUpSt0uuJmj2kiGBrnXqW7AF02Zf9+BWFzNo
S89+PnXfrZgx2YrxmDiWd5odOd0c43m0tgY+rsOUWYKQNDSF3zTxTe4ifIbvr4BnFvTsZOMwLQTZ
WEN4PBq0wU5TDg1NzO2Gz8S/sDk6HgH+sKIffQFvjwY9IGrgF1OFs4ALipCNaoNQLnJBGn9m55Od
7Beyem7WLk1kpXWMhII8f1JDl1+PYkYHeaHzhef055IIXEV/vwlp50xqQmTVuH7d+pM/3wnq3dJ+
WW86L8YWeCEDkI8weiW2vqgNPbMbguv9b89Ous4BqiFV1dW+/swzhhtKvBbTtSei9SuDA64Bubal
2AnMlNliELUKi5SD2FHW2uM3kxjGpahrxn+jz6E+g4s4wqSb2MHbt8oioVy+7jK8BWvkKgUIpWGs
1X7pu/kBsdH2a+pYzWEcl/4hCFBh2NRp1IAYX+Mj3Pt8xIKVehr0xyBbhkfCQZEpEAgFtoebRvvI
asM/y6VDrSiSWq0XXsi5gRv+/cnoOTQo3A/Y+E/LuItlCMJUnSwgZob15v1v49zAPZ453qjlnenG
TndKVSjrDmifLWFF22Wp3v/rR7/2H7+Lk5MUWwOFwIxAVq5TYkskR/crR6nexHRBh0mNHwU4gLs1
gHoc9ZyoROBkcmUG7LlzhZxSDoTBJosN7IkRYFgNdm+7aG3Z594i3RtMPQDOxMiqNk5B9e9b7A6R
w3elQdi984c2uvB5n/kAT/WOg2PpoLMRkpElKF3rdftO4lNoPJimwiW9cJUzD+uUAU7TlXlUA1XG
bBjdULTzUObH7ntOLnfezx3iTt63lGviidCJCnY6KElnmOcEC1GbXRRJNymWn9LF7fIgZT5gUVT5
Yc7W9mgqrX+9PyZOmv//OV2Dkv/3IZf23pRbVFAqz0zqgGAi4Hpz2TwQPrFHTRGjblBw/CSJBPYJ
LqTbVnfx46q5Rqo9hmZfi27//m85M/WcZmZLxJPVsZt45WHXXGTCR4PKhz1DCeWVpFPtNkUW6z+q
mQDO/ff7RrUm5e2ENcJAcIE+L81KFYLHEw61+vD+/ZyIR//7bLOTUoFDp6tm0yqq1sztDdqxQBW3
8Aa3AbCBbF3IdqTquJ0BJU3jHLoXtXY3pLfB9v1fcGYNOU3GRLjP0PFMM/AJW/++tVF96+a+/Qpr
DOIxjwlMDG14vHrZ7NuVLrv3LxuceZOnvrQlXYRtTMSqum31T3AZpnjH5ADbcjr3NybsEgCgqal1
YXU3f5riaPw+oV6hMcgX64P4xUNbrPkIuwew4PAfkJmh5RxZNKLT2urPKP2h8wp/nl22Dsy0J090
FJW9RiC5MWls8uyBvXUt5lThjBOFNXZoEVxA79/gued6vO8387SM+ha4LCxfDXJ0capsjpViMBS3
xs1jXDiNcVwkQU+jQvq1/InEFHXJoXJmXjrqSN5eex2UnJJwpVUuk+45oQ4ZRN7gNm3f9rfv396Z
Yt+r5/7tNQxyW9dO4xqoRYS7hSf8UfDUQ3UcpVFOEqS+ZmFz8KL+tzHRsElcKz++f+3XTMk/bN7S
kw0IKiHZsujJ2zPWyKuxhxrCV9n6vMADedtjQ7SNQ2gMgN6OB+xrA+pQC7KAshFhHYyJPpx+xYTy
EN1ASZXfyaWuw80QL6ZiwHPvPBRcqrBjpC8dVr8f3M+6r0jh7ve58aHz8IIODaUAAwwzMrQ5twkS
te70MXLzn81z6clGIp9mNLMEb6EbdxS5cWu/68dpvQkF8Dwt4+1X3Qh6Ybd63Fb/6XGeLDEJmcNe
ZT2reLD+CsPpEQKZEafD9k54luzHbBbfEODJL3wZ5+a89GQ98ZN2aVWGDpU0zQ1BgPWjrxBc3h8l
DmnA+p1BpOlO5Pw7aBoecty5Xxh8qw/vD59zX8fJlItAdNGvruVVNGKMtFSlW4Z24i7oBLvQjzlz
iVMo2YCOS+asbCp04syhZoFfThAYXYukWy/sA8/Mn6cZtGsmedcbj1ZT2IUFnUE7w2GD3/QD6Q9O
W4PzdeS9/KNHBk7P3yYUJEtmKIxktMLRfCyz2U8OOerNIP/7l1yoZ3ZsrxasN/Mlkt3dCqkCBw80
VQ+w63lFJkNouWD/39eTvTT6XiO6/zDaT30o+aRj5w2YuEidyOu2X1AgRJg3wuTAn5Je6N2abORX
o2/uCU4QD2nSdduUqP6zkQH5rmYQOvyG/JLYCIMmCBNeNvlPEFvKyhaJV/cVzFRj0VD+ZWUs2a0T
6OqoQchy9jwHeBXlO2+AB0Ud1VN9F28teHooK1l+v5D4pcXkhgICm7BH9vLKKhoWftrowijsL13S
dI8Sr3db8wG7nXbm19wgBi9ZJrZtRpSLwS3epTjiXxho5z7XV/vDmzczCYjxQATHHiBDCmLTSgWp
KchkZSJUsoH2LNs3Q+BXgzfXO6uF90xHDSZrJ/wLp5JzY/1kNlQ26fI1JLQClpN+C9JVflwDLcrA
+ARRExxVj0FF9tf7g/3EXfLfPRkCn/422lNtPTUtnFZiSv3bNBnVNqzlWvXjMBxm2Kj2UzIGONuM
wSZKLSwfDhXXLoDKEQGsR3aQ+pQ3yJsbO8RDm3jwkfztoFbsovVbgk7LsUPYbuJAIDt7UBAmLeqS
PejcozqZW3Obj17KDK1S58YtchqBnrAgAK9d/GVinD3C4M0uvJazI+NkJl0Wytuu17QKOpwYo3AZ
976Ylh+pXew1A3T4yiZ8vG5EAyIi7xRkYO240Yxdutszh+Gj9PXtJqTlOWOeP+Fuj/qwhUGz1TF6
Kczw3B7nFJaixyG3AcVegBKK4nhAWKXWedimK1bh3Ln0uoerDhqztT0MsQZzJ/KTCxusM0tIfDLl
+mRlve1RD/FjAUWDcXLj85ZtZhkM5fsD/cyU+6rpffNho6bXRuviNVW6LMHXsA7cLbRuL2O2Slvi
hH+pnHdGWITws7+/pmyRUBQhR7TiKbQfOnfLYziv3fU8TNMmUHWwz2Lh72YBeeTaOvYoAwP3bMJQ
O0r6Fk0idE6glvUWxIWk4dUSB3KDHID6Hz7rk/0kVMbhtGRYrsUg28c6QLWdrAG8ZGFMPr//rM+9
zpMpjC2ZMr01rJoanu+hRrZlA9DzfWSiS2D+M9u4+GTaGmfhuxRYGJCG2/EqnQlkOB7Pd0Hc5fsI
ke/IvSFmi45cf2End+6mTiYbqF/12mcTq/D6pjJxAb/CkB3LCNrWCzupM9qb8NRcB10wtZHIcT5N
veYJFe5ub/MheBADwrsX6oFkpJX9iOvqA3rsTQWshi5jmq0QHkuzcRHhyFZ2ERI3EecTSaCjUaOZ
NsPgLtVhz3xIp8hbk+tpRuuNoQ4bo1g+x7xcEGu2Uwl6aClb9f79QXTuOsc3/+aDrRPtBSnF/D0g
DAS99G65XlUOeTIO02XTIVjm/eucea+nHpO8k5CI6ZihxmhWhNrAq+7VOZhks/g3MuwsROHMzP2K
Y3pzKwq91oms0CZYO9dbABuj20nLZfvPbuB4Y2/+Okks5NldLqshYUlxjHzc1gFWiGxB0/6fXeJk
zuBaTaERkC+1kqJlF2TpHXDS99DvzheW13Nv4WTKoPlismERuIkmz+57jpyhXA3rg0X2zj9bAU65
Bl7DVlCK8q6iup4+1zWS6XvHySHxx76AGnQ6vP+wzuxKTvPi8NMHZ3jYVpBZfkzG/o62Y1IQ5YmN
7WGMA53xwh2de2gnW5I1wcIyQxVdRRJV60CytWhTTdCOaPILlzijNgLP7e+ja6KBnLLetlXbQsY3
e66+8h04Kq2VASj0I8Txx45YcEzxYJxMxUCi4GrosnQrEGh04SM9t6oeuVNvB3nWxCgLSByjG6UR
azHn2QSDzeD8bw4U3acMRwtWBEs7HGxQG3hXB/O9Q2zut9iM8IhZE4Uv0+LNVzmP0TpXskNaL7eg
z2eUoB3z/qt//Tl/OG+dgtWUx2Kc8aHbDY1Gtsfqf1wiA3lE6xCTyQfw71HShvwQwt5EZeUYLnmJ
Vr3Z5dTMRSTieAP51nLHBN7lLCKJjnqqvxhKsv0E0jok77UD096umw7OkW1LQQxGcMn1MI832nZw
JY4waZjomKAYrjd2ocmXpMnsvqMh3xk6XOM16r2dvHwTMRrcOX/ckOHSRHFmWQ6Pk/mbuQghU23Q
E4wWSCyCQ0scDit5C+2tP+DEuAa/vbXHAX4Y8gsD48wn8Ir6eHNBMOi83NURrWIoI8DvaHKgFZZp
R4y7VHw44Ur894j0irx8ew2obpuwWXkFe0e+UU4su55i2UN+Bn2pB/R2VLvOELzqdatkTZ9Ngm5V
63z4ygOQ8kWAiPsagTr7dYZLoxvz+ramhu06sUAoSfMHFYG7zyf1MsT5Jf7WmfUzPJlRM4qslTXH
r66zPn3ME4MaA6aIMshXqLoGRFa9P+bPTHeveKQ3T4dTH7kLSZDum3x5AAVO7Xk+miJN4rrAU4Jf
BlqJ9y8V+WdW0qMv4O34gjS34Zlr2mpec8SMR0Zl10wj4h1pEhxv3PkIt4kzBHeVPfAUt4Qpa9AJ
Q2t4G8aMbVAwgMQLcEQcLBj2VqRIARYEd7BdEYqGLIUrNAVtGcTeziKQCPVHiQ+p9KiYv+F1hSmM
NV69n3g2HgKGk2ABm5r72dh6mIsG+7SHWHv2HiXi8KMIiXswOol/Nlo2QJ37VozlBJz47QxdBytg
iDENMM1Bfd/lXqw2yG2fP1BoFeyG9okyO4++QHYgFcwvdQDSBgFXCAdtNPUCuMdAdO1bhN5NGkER
IQq/6eLDksDQ1nRbgpAW5I1kyJo0q0O30ku9FbE6C+EpwiDhQisyL+t+JSjdbVwaewBmuHB8HqzP
vmdTBuWsp4ccDT7Y2xb8tLX+7uOz+gy34ocpaeareEHfdyQ5Aj0tXHTrEgAiNjSmL+2SeGjVjWlw
o2bpw6/tN5Et6nyEwAX3x34i0Yfc1C2t4xJxCbXZQHQ27BKtmu9BOozot9YttJkxELENeJ0R+RpP
GpkPjdTbpslGvfc7ieIUQSZoW/B5HkiZ9bWuQg+3w2aj0jLDZqV56DD1k1LWpg1LyCzcL+X3k/0A
qaz+0CIjCNqTLBf1UTSWv+h6FAiCj5F+S/0oVMgNTWp4kXoEtMBGhID7O+C2xU/ZD/FXsaDugDgT
DoRyukbt56xlPivmoOFfZtbEaelmJKNszDpnnyYYtJBjtdL+R2sWzIsrFyuYOoBcHQAODQ0yiiaU
4Gmsgx0kbwZDeg0StKUga0H9PfbmrwshisIzaLNPfVCz3x6khAxBRl0H3Ek31pWbZIsMikFC5xIt
0DUd4WMt9ENZjCkooZOJ9oIv4IOHg4Qm0DDd7nAGjVdIwrvI7fkcsSIMbRhs+5ZGURk3KbudE7YS
nM1n/3GmzZqWKoGtjgV584kCGMtuMyLhh/F754cHu64+KfhChdwquA3zgx49+YNNUaJLZ6b825zm
uxpoT4iynFwesnxZYLwUebq3gGeHJWXRXLbJaFfYBMV4M4t+4TvUMfXzgpTR76O/sp1nRXusWzZt
GSSjnyNMh2EF0FmKnz6j7XU1MxLYMkRt6xGWxz6rsKFHKzkbvFRszdDjhWKpjn7kbWM+efUIDy6+
ivSqDYhzJZeI9C2QvN7eJyo2X2uj7TVaTANQUNmABFi0Z/OPlI0eh8Aa/S+0MvOh/YDegtrL1otf
bLL0G4wFD7iDugNjdeKafTKyTn8qEwOeikhRh0eSj6CIsUkqyOI1RCa7Ke9XiiW67m/p7BjfhZ4Y
H2ks/QWJQg7mkpXnxwzHbDBo7cDbgkiqZo0hTjIzf/LgloSrbgy6T9DAexESBZrsR0YUags8ifQK
b8pR8AYzbXy/ZkfXhuI2AVEmneo9xKfIlfLyOgYQC+XjO9E5jtwhzCAM7tgVrK+4tx7sRGKEPNOI
Beid0OvJRoSwiWzVmk27yK/7J3ikoO+3fnrDw5lnuybvpp/WgjxWrCRddwvLfSiEwAVEKSkagd6K
AiTMBC1GQz5ZdEbCab610ZixAn8vKwNX02qoxza4Mmbtoy1uHTLcHsE0P/PczmbTzcTsRuwFn/No
8DF18WnBE9LWZocwguAQ/FqkqBUYvvbarZxmBdRu8b2PYCgwToZpPnSha1mR5Sx+xFevIcltkJpb
dhjJSFqj2VyqVZphT9G3+RHH9jbr9GfqJ2zYEMBZr13g0V8d/j1GAtRxQEhKdh91afhSAwrlwMHu
e3ifkyA+UPgp0l3YYJ7a5iuDpEH6cfrYu5GznfJR5x6dAEs9QRaWLJre2Br7WuQT16NEUFqetxS9
1o4QjZig1P9aL3OAtKCuvtcsTO+70JInptC+X7nfqEIHfYKhiCBY9IVR7qshZpTRjYBQCwO9n+sH
54sY6JSpJ8+pyo3axiO0exAn6vuxDqZbx5ZPEAAf2+R5K588vnpIQk6a8adwiQKOBEpJ4FUM776J
XODHKcYXUiJ9dLhCTblbS4Ihu0HCrwfIMMt8APImbj5A4jl/aNrcfaMqGpd9NoVesE14PCD3S7N5
wWlDIJULS7oPZZOifiXxCAqbC/kD7lH7tGJDf4dg+gkWYp+ufSGRzck2zqs9EFgwcCpfjQsghVzN
tPRT15iSMcPCfQ8X4kuDb/cZG4MhKDr0bnvoVsf6aEFGfluhpeYS8D/ky6HBntaHyEiUdyGRMDcQ
igC9M48hTOGBV0ABesMsAsOBQA7GD/87txgY2DVkeyvb7gt0RPhpjSf7L+9viF6pf384bwQn+20f
KuHEQ51xb8n8RAGRR4pfA7cNfMJlQH27CWzMEKGMdxFgFjkIPfvXs55hPo643ISj8Hbct9/f/zln
dv+vOqs3W0G3Bn3X2znZ+7PCNEltshtWOd7lrFF7KFdFWfvM7CgW1QtXPLPJfeWGvbkipvmJJwGH
k8Nr+ecARqZN2DmskfjADujYuwuVuTPHjFP2FlFAFgTBnO7j6ZieIQJxi72QRSonogHff3jnLnFS
0VxF3fOhTzNkqSOcbcqTe+EWaJzr9RLY5NwVTjfPbUdCD+2tfZJ5n6Y2DB9aQSRUTIt/ofRx7nWc
FCSAKhDo6uE0ljIdAIE6Iv3bKYIk6lztickuUdfPnDlebbNvXns9hNHYN87bU4402sgcPDJDbN41
PzVTy4EnU3pBFvVaBvzDF/Zaqn1zqWQQgw9TRlPViGVGZqagD2k+2Hv0wpJincakChMDefLYyluY
5MJSDZRsg6YBUwuT3edc5L+7ecAayyZ+Y2tHPrfdHMKEFM7Awy/pNqMQakbKWzbUgPgBUXyyDQRL
HsLJ9TsEbvEiQeUcihqZHmavHcppAWrWQ590p8kC+0IeiHvkKbF9mPb8tkb4TDmaZb6xXu+2Tep3
h05wNLAFsB+Y8tetnFuACGFV2KQGqlCcnCboncZ/h3ScrXee65W9VnHePDRNkR0OAbi314kcDwT7
oi2OzQ0C3s24iRASDuLHAicw597VyCb/Q0OQRyKy5iK26MxBkZxMjDygOhjAy93beQSUH8ggcY8+
ZjgUA9w0e4DIdbABFCAnUEON43cbWOQ6u8TsM9Vb7HgXTjZzG8d3eYsK+oUD7Ovl/zSajp/mmweD
thM3aYfOiIsoOKPQD5ad5fPuf/zK65Q+DGHy4jId3ogliqucoYkRILJn02NP8RCSHJGv0B+WUx3l
H4W38uf3Z59zz+v4/9/+sIaOU+TNTYXoK7KXzOsfoYILNu//9TPzQngyL3SZNWRQQb33B2dvgNkd
S+x0512Q+bDJwftxgR18bgE6KVa2NU4NBiko+zbD5p0w8hLNYrzPsZc/dLSOIO/Byctyk//DdeH4
Q948NhwlnGyOF8T5rH/kMJr9RqU/OaSCvbz/6M71ZV81hW8uMfvR2ERxnO9Ti76gDEN/o7qG7xJG
xh9TkkLLP1mB8TEOSODrks0klPvxevH/T7n4X8THKngec7E3ywmn6vUf/IdukfwryjAzpUioxadK
jk3lf4OqjnQLIDIJAtWP6LC3oKrsXzhYIWkHcFg/AIH+KJj6T/zJv/APANb0j4T21zCo/6f4k1fv
yF/TDEBV2JUQsLISJDiCwnNaLouBJ0o4YjDLBmnyBKieEAGZ8F5HfTm4pM4LkAvWb3Yl0SdIGQkk
PlnesjJGvgHcMW6yH2fmHOTXhIffxiYDJQmz6ljoRnpPC1/Dn/Pa5wEw2PJK44z2AV1tmJAm5N/a
QuEgeh32BKoMGiKNVtVRkJaeXPmjMVN8Ay9hqje5G+LPjjOcq/tVqhk6535GQmq0RAJaQIJwkHGl
/kdkAgGoHqBk9BWn/ukOx1GG/JK5JohlnSjuKK35+JX4aT2j8RnC7BtAsPV9iAx91H1tbdGYkP+i
Y4Mc1AFCIxTYHR/MFnAkJPYOWAQGANhBaB+Oytk4AX9jj1zg9FoHNfKvOrgR6aYXXYIeR4SLbUmg
gJ9JZkKfp5GaWztRBLTWqGdEhaXd8tjg7BftUSobrzo/83A+7ax3P8AXKHZjOsGiHKC4h0DNFKdQ
RGbB9beRMMzVx/fSxYd+9YOKUmAt7lB3iVbUU136TOKppmWEkoa3qUeeQ3cK8xJOdqlFcMCE/6AF
jCiI1h71MEK/g+CNCmlxPD6Ec/wR/an6g9dGFDyyMTRZAZ0u+eB1DRUbnWbpbYTfRzdwvsampGG6
fqID/CYFfC7ZwU86qMfQZAIztfEgji+8qAnaEs8Qhx7RefkPpMmHTdkn8fSDOMjXi5BDwV0Ffhd/
jCe24HDtCfs0c5FaHPzHYzHd6BquwxZHfBNfMcmBz59ZDSuJyYHU7Wa0RcQETFLpvJT8zqBb64oa
1TdZGE1G0C6pgEHGn3PvSHVCwgLMbUOCLF4L32ipFg9ibxMtP8NRqV92TfzfTq3+fTIsaFfXMggB
oPSBgyn7GXq2LUcxCriEyJvwyvTCfjTJPM3FgGI+rGTZaL9ZV/ffUqka0CTgFoGFZ4lW9HQSMKzW
eL5dfeexrT9KiHSQlAavWbAOw7d2RgB1kcxoXang/7B3HkuSI1mW/ZfZI0XBFIDITC8AGHc353QD
cQ8CThX86+eYFZnKlO4umX0vUqQyI6LCzQwGPL3v3nNHOm6svLc2aFbyaPcMIwi4kbP6a5wYoO7b
kmO/NOqm+160qDhHq1cQIUkcdRjSmIoDdyxKa4NBxLZ3jjEW9OPKwVhDQ9kn2qbLaANPqnm2RGm6
QZUmBHEzQ7ZVQBtPxVExJqS0q7tsfOi8pcwOjiU8kO8VwnXgaqv73VQrsJvOQknzvVGv5XnWDDSn
lH3HHbpDDVQtHoqfve6q7tR5TnLTSAIcFGXOs9jpNFWnG9A0wgqalc+CE3Xd/Ea5TX7lRhG9k0Rb
v7Sajz5gYy0/qoK8adALq/koEg1XZB1nI83IE6AzXxBthju/eins2SiZn10OtxkajzGex4Y4p88M
PHzaiKlfU06sNGRszyDUThVEtXXVvpzBts1wBhIIy36GThDLWT2TYHX7g8ntL9mwQByfsrSYHrjG
TCghyshF0K1osJtCm1Ew3cXTkGlJhL66nGYrvK5cuH7XYhrcDk5S0pBeG81w6q3G04+DaKb5PFrp
7KDUOS7Uznkc+qOsPd4Oq+1w9pW2niTBYGDZhym0dvK5bpOcsvC+acGKhVaWcZOLhrKeQ8vSB8Dp
os7PdqNSZ9MlStCu1uM2us2mJLbuiISKby1zDDD1RRK5u6JYJcisVFx8eLKf57vWdmviQmYj8pua
4G4FH6Ox74dCW/qHekVgDSxVpVEYLdJyHi1dS9jpJkstjlqbsgLuhtKWkb+mUh8M3xrbRdJjVTI3
oqLpqdqoZRAvzjpJQMnYrrSgspxJBEhgXN9JYkLJMNx46V4hTPfFr7yAxOLDg3SnLSDOsQnc1nWX
Xc5wyF1iKaw3Nynde8W1CFXa4M+H5Wzo37Fda98sTyhR6aIGgS8300kgxZX988R7Aynbaitvm7XK
mfG6pxK67JIkZ1vk01EBCHlPszICL7t62e0KdkrfRe6lpB1rqsZeaKqbH3Efrz9slXd3dZtnn02L
GS5JpP4W8YX+oSM3r8HUe8ACuek4XUjIy/npTNPwYtpxjSkxHWmtNy87CNJDUUIxgsjcDh5K5EKG
zi33zRxnrz5JBko2RGvJmrDtO7UBL7iWPCW45QwTXDk/kjV3G8+wzDUknFtjCfXEvPK8lEhPmCGf
DFlZy35Sjf1aT1OBkj4Py4vRFFx7Y17EMSpzzDLGnKaKRpQeXWOblx1ebaQB3sAWu3B71NN45ty5
RjntsyObLj9PZmcijd0Or+JKGtDoJo18Wx/SjFWFq2OiYNnwkjqTgk3seKRXetMTPY8LwHl+5kX5
zeqVvB7ux3Kj2fHKZZbWxidMQbZhNTcUamngjo3brPTsTxnb5W8nRupmsSubbqsNMBuqup4pHc9s
8A+RkN+4E/pnyjIMnqDWXJR+YSjv0rPSqx9OrXmHsffUTzdd8nuvHWpuGNaIo66zlVdumsQuHpYq
zep5x9PWq8SpAqL3OmRRi54Z9y1WSHblv3P8R79HEXu/dasR3J1K60wyTdY+tld1Z1fE+wmL1bes
Efr3ym057RLCr59TZbe5v5I3wtRs6cYhJWnh7AHdcfar2ArfFL2JPNelldlvHIEbMOSw2u+jyDGH
Dda80gwSvDwVve6m+CmneV1CdpYAYACsQOszs7g4iHn0ct/MDOPZNQfrGd9yjBuO7AFtGiKLWObF
DTPXnLnPvYoqSX1a3pFTbSq2JlALxYVpOL57ourNy4qO2hyyLiblOWTxzoj2MDPUMKgDTkXX8tOm
yM6DFRfjuSwzxBc7K+MXnigiP2Rerr86TmtMgTmraJsomuv9Ge+qFS6Ja8Qb0xkWc2vMFRShqurk
S2+ybdmtTE7vnZMUaCdmkj+vmWjuwXmkcTAKjRPdHNMTzU0dsqNnjT9LUJg/mWaX7wKaxae75ngf
WGLw0cHmMvgpHT7qgO+8Q9aqaegnlzLq71MnSl7Q1t0oiAfGMZ9yPgGtW8vz5ykbohxtXZcfy5Ct
pypO7XZrm5PnHRsHtIDfTVGvH1QaNQTns1h/bcuxvsfBVJd7YGMzQFISw6FJ3umkR8OUhJ1V6SOr
PiiNfhK1zgGwymj4vZ7px2ldswIhNpNHOGJI5IjSZL1UosB0cg3nPDQN9mLE5pto55oj98bVYDxY
hW3H27hh5+fH9ay/MyOUFFHXDImh23rqLekl6reKMNv7QDJzuOC9x5YL26SW7b0IcFagWdGlZrNb
vcelWhcWuK4zPVtZS+2Y6TUN1M8qoimqovmn0pbpl+tkUOWqnNHJr3Qbq02O6+WUW2XyMLDpgz87
Tc5z2WSEBXjGx+eUPdUlIt0s4HErSq5JTs/8abdJvPPq6Km5yfiaVeagvZuV5pj7TDNXPaiHqTpq
U94mEEIX+5ADE3vJ2J9wg+3oSPFrW0V3rCr5GaYqYn0yLnps+AhrJuaMIWFX8D/H4H45/Pw//0t3
/9tj8NPA7eer/PWvLYHXP/KPg7D5h+cKGoXlpVgYBiHy0d8PwjaNno7O/YHr3fn7affvxGYJ5FHA
fnSRL6Az2xfN9Z8HYRdCEKwA6JA2vVr/X8BmlrLIMH86B1NpKE3D06kaBMl3raj7Fw0lNgxaJOke
hPmS6px4jNUBWUfbOrDCQrrJ1tWLhj2viHBakFl8K2U1n+w4mgxQZSRm9lamx694T3hkqlTR9Zdb
RW4EOqvWLQiWy/+8TNabjCPONhuTkjj4xHKl6lo9ZcKbss9MW8lulKz2zZ3rKOzellOKOYwmuzwt
VPR+WfPAadBmFh98c3WSwc+NrnZCdlGGcdlkX1yRGWgQv0qH5g64hqiDpWFptuEB1u2q4cLXqFMV
00JiYAsJ0YdG7O1a6ThB4XbWN6MNSJmpXkFFDlLmEOSVgzVoFEvB5E0CO39gxbdCLYztpdy4rio8
36wzakHRGdgG4rFyfnCOSV4rbZrWrej6cg70ZPYerHiOflvDEL9E9qReOrPm5ZCkMt+6IU4ejdmY
IaH0Q7kZTIOJaLziXrUL+TWrsH/iXIBETcSoTMi7AD1wD03szF9YyLI3kLnyM02rhjKhLJlloHmy
acNaz9IhRIQY6zA3odHqFy6tt07GPVp99DhdqLU1h5RLmicvnpl0wNoKlQ7PPHIuj0/DdM/tFYFr
9q73nl64uAXE7S704rHcNY0gClFdGLoxq0GmnAtZtxsLZiKS4ZoeRjB3Zu7HaMq3IE6A8qZXQK/y
YmC9QJm6J/eK8MUZVH1FV7CvkV1CHHFxAf7GoAV+Z1cMcEsuywzbKx44u6KCL7dUDrIwueESXHHC
y4UsDNP4YiceoQlCoAA9nI0Tzk/gJiCJXbNJf4kLp7i4IouXJS15ashY64GSX7DG8oo4joqqlr5S
F/Txalrcu8UViWw5Fzxy1IHdDasrNnntV5uZF8SPy0NY5wFc6YOWHuO0nn+XrjVrh0ZzYhbb5CnK
h7hoGgxUsvAeliu2mfEMDLmlde9zQUTsqFuFyA4y6qKnfhzqiK3ALGbjBYC53X6DKJTZaTHW8Ynh
enRpjrRN3E0pO9eAFoRm3redFj3BaIr7YNDQTHwBvKb20wJQ86MmAZIw99Cc1wZsYFd62WwjPo8R
3nXfsfQYjJAq4MBUHJOzm8mYplu9Npwh5GgFU53BjyW3MdTY6b0mXvv7CJSQhGJoAADIhMINhfF/
Bics68TKg1RlWbXt2ww94dJXPRzH2IYCLTSsMn5eVtaMl8WOGWTyeLxRNYxUxAbbpr2IuE1FZvty
0FwlvG0eY/b4QEp3eMo8kSebC16lP0yUrD+r67G1L3vvZzVJi7ZhL9e+gNfkd14qOOzWzMAabyZn
YAtz0+f0t4PxHE9nFAKOy5T4zs/N9RAtWjBBWCscKrOb60Gb/kEO3Y3RNh8d6PgWoIiSH8RyOaC3
tr18sfiM3oVhxr8IXNa/WfsPpt9k9kolxvWwX/esSln7XEQAddEDwE923ck1o/ynLUy6orKrdmBk
yAhUcJby3F7lhfoqNWBRc7/tqwBhxo67QPcsiuwQM9M+tJ4kHellOvFZvHzIGOVV0qj7znADrUbp
aGbWqJvSMk95P+lrOI5Ovl528Qgkak0LLCNX4WS5aCjeVU5p66Y821eRhbgFgstyFV+82HXoaHac
qNy0Vu4cp3zoHKxn9ahRkamC9Crl6BdVh4GD3+taXasFy1X4WZCA4HohBmUKs8L8N4nIxQESDBfl
CPcgB7q6mgVHLFYifnFRmaLRGwDTZTbiU30Voma3RJTyrgLVkrVLu3O7DnsMEPX2zbiKWbJaf1YX
gYtkLFBwddW9lqsGJmaFHgZoG21sGFN0Mu+qmaHH4eIvUqX/ticbB+JwVdgiPq6HHkzXZ1pEC0dP
81g4lRt4bY44m2Tlsp2WWTKbknh7tq5S3qCk9WRcBT5xFft6UQ/f6SANKGUXNTC9CoPRVST0Ulbb
PoQ5vpvrVUhc0tY9GGOkI5iSh30dr6KjeRUgWYU7t0y0yJJTV3Ku1UyD2sCrcAm/oHyXEa/vAJbO
I4K/9MkOANRF9LwKoP1VDCUbkTxrEBTeRpg9SEEVYwBlAjiiH6xsEADyl+YxrsBqAF3SE9wjo7R5
xtVls5ChwWf1PyNk+o8RkmXmf71Juf/qvuLha/nzCMkf+ccIaf1h2JeBzzJ4UEr++ecIKY0/JFlC
uiUkvwIq3Phn6QdNBH8w1lnMkdbff/GfMyTxoD+kkKBMLmMkvdikov/jf/9pea3+8u//yuK+rGb/
3wwpecJYluFROWKx52E785fdIsOXa0xUXWzMuHiqoBb6kq8cNuPY+Tdb0v/8b5KOJ3ST3eFf/ebW
mEudzoZ8g6a3nJtB2PdgVS1W6Phi/+UzYMBZ4rr6dy/qsoYyWBXxCv8aODMsa+iNnhdFyPs+gVXE
48h+bLvo39gn/rz4/dubZ5oEpzk1UF/310wMyzCg37mXbfLZUAW+NjYVHCn1E4k60CcZ+fH//oX9
2Rny97+Q6h6OJNSK239N2I+YV1MLdgR2iq6482oX7T3rbjXXtLZ54mm+nSj17zIytDD99SKhXlnw
mbmO0F2D3SC//i8HjahUreYpWq7B8VIRBJn9V9UsEckYApcmxuWncW6m83LxfZi9avYcR4rjDC/q
HKFOh3YHss9u8vLNQ0XdZhiOj6Mj5P2aAOSxSpiayTJ0B49xZK+zGXrK8Nsinc0pc5wqomAt8Qzg
kWOn3oyFe5RznX8UxCI3jpGgi1FcU6ugy5s+FCMOCX8p0A4iGN64o3PnA5R9uUuAdlq+mpR25474
4yIRWZ8WH10KfgbOTNnlkDr6oV9ueED2X05d/EzyMQs4Ip5H5cAwNbwxgBblEXI1+4z3w3HQQW3s
FjgsTzzGIOXqhH3BKmlvupW4Z9tpp41eAhOXcmjTAPv4/Foxiu7oAEnv8sk1/KKR6cHClb63Rfkl
6tbYR+1l4dWOKkaXrPWvjkzIU8PpBXVmzvuByo/lB+1AdLuKyS22rGeGHbIHhs+iHMdQkwPOWS+F
CBgUjCV3NlJd78t2Llive8hCvWxvksJGOsRcQC9zyRiLkz9/ZIqdnp2k0Q/uktmhoTG/MYIb33I1
SUilovIV+pEZrlGq3cxG7EKnFzYKkjv8iOWi+fTr6M+a2VzCGXVkp8HSl9mNrAk6jWURHTpMkhtj
hd0SdZ46JoR47rKii+/7oo0OugMK2Nf5j/uhFBpOy7Iowq5e7G1O3Fmyi5yjIC2M8djAqXxaSruV
1IFUk47AVDrHPrOTj5hDs+6vLmffdSwkufWczpJVmEfPMasvI1b0ptR9ZvzgQc3Ulpdq2E8RUVg/
gYyA3tq5ez1NkeBxlS4bzn96aJX1uBN1epcqZ8XtsQ4/L9z/Yzl7JKOERJ/GZ97pj73ou1+DEOqU
RbEkjMebu9o0yqSKLXSASp+MftUycTUGQllW9O17K8f4IMfMxINOX8jgaYkTmgOhqGIEKTqW6Rqa
yzgBXNXtVxaH9T3eV4IDcZUHUd1Eb26/ZpzYMxCuVimOOMfyVxs3peu3bfG5aKTX2tppMEW5v3q9
YrSvUuedBRhCp+yX59Qr48dqtCUNLZb3EiEAUHYk3R3jXnz04H7fEvZwZxZVungx10TcDWYTnXU9
ZXMKbGt+SiJbhNhRo59pGid3s11lwbo4+clL5/yBDgH1zjnO6SGxNm2x0fgx1A8tsZpkYyxeme37
ahH1dqrGXoQOs0o/khW40Lq6XJntDndx24L3lHP5MAojS8KWIiPxs/KKqdiiIw7Rrlpbt9pFNlRD
3/TMur5NOBPvc1N52UueYyjw46UQPxWTqbNdxBQvFM8h5eGzh716yyOF93tlVUA339Jbn2urSWpZ
0VecLcyWoQ+1KLemo0wbRxFAcO8FnQxOJnR7x4zKOawDuDeFKL9IkhUI4/IL2/TwnI61lYc2E5iz
wcZg3YLqpuAIU1Q5HRN7iupjBfzsjdHNGlk0mvNXOeLE8FsLwT1oDTX/GASSC8ZcZb7SAuM5x9xJ
+t9lo5YnfSkT8znLI6x3HO3py3JKqsYPnablVlg6Jcz8JEPAD5kIikeSQK6vpdELHMZuJ/DOYsmz
tCBS/Y0NvAhjeE37j3IIe/QdYJCRDT3rUNqb6ukYIzC17H4CHfbSqzmmHansLPttJcsasLmkrqP1
aKngcpr5jY3r+BZQjh0nyGNXIVLjVxInbZDcL3g/Dtqo/QIpON60ltbc90hagSgGzna1beyxVuNZ
X8annMur7kUwxWTjBX/fTp8ZvPvEe1aDuuuk3EdV6Tb8Xa7Ylq3aNbE8prE7bpaBnqwqsvQ7UEGv
eDUo2kt2PIHo1ehOTj+dZKIdysY5FXPxOk3tu1236W6Olh92q3+ZY+tnvbXTu/GGFfCLK5LxhefQ
ji3hXki2FbLDyoSzmwauCbZrZFCCFcfDoa7q3YqVyh/l+povfG1gB2O6cFYq87qbOs9veUriaOh+
k+3c1aZ1Z1lNWBbNU90WD5XpVb4nrN0kzV2KfvY5cG/wy+SiLzi4ssiI+HmlrPNYRb8Ta3oG+Xzn
6FwkXvXQGJD7HaPb1In31oHmDjwWOtBfonIbK/XgNlxH47p3RAvlA9/A0iKtZcmPWZA2Gyi29H4N
DXmD1qbmei1eOZH2fmGP3DILDh85vGHQW4CEqxvbnj9S6exNyw4uvWpmzX2XFvQiK/Hf91/dyE+8
6jdJvtxB8mT3qlqfFBvzZkPpbN9uVTcBxHHuejWBpBbyHNcGz31zuLUt13iynG5jA6tpx/m5jKc8
kKx5b1s32iOAcR0Z5R5u5XZpIEA7xfIBdbghc1Mcp6nfWKlL4kjnGo5qzQgmApBIhpq1G+a2DuNZ
gzmP/BDoEzHH2m19x7HhcntdULuF5huOsWODjdlg6e61hKOq7o5u0JhWdzfAUDdHCypDNJv1TbEO
CetN/DDgIo4WibyQ1UMPPrV4Tm1GQ5FXt2xF411eVNthTQ9idU+2Sr6KOv9ZmaJ9TKx4szhwwS3D
OGYIROMlYcqW6skr3dPSxuZdpmUVICcAQ/wFvPis2jjRAo7GFFun11gszu7bEi2/rIaFamvLIWCN
QnguGYpgVXiZZK87D4aTNWdUFqrMsNj5QnTnpqHBYPa04QEUq3fwavudMzdvmVpOnpNFW1mIAytc
saOVr38cuyHa1nVLi5AW7b3VmL4MbU5uW2d1jjh276O02i+CdbSF2eQ21+xD62r1Pp3WQxermZye
9mnyrN8TxBv90tVvOTc/VDN1LR3kNzboGVR74RJ5bM6EYdV7wgkpQDuCKqaM3RJNUMxVHvZD+o7H
XG27GQc1GTd+T6yC2Z0f1Ji+1vr0iKx38iZFLsaoqW71qBudDOOsO9otCS5Q3hIxre6Tp3kRZ90c
D2bZPHjmchxSdTPCTgcfjhko9JJq2rW1e8tac924gnBIG5+k1e3reWKjblfbZaDoz0aXWvTfeTrt
HbN9bJPoFXH+0bTNc5x3N06R3OfeQBfuylp0WS+hwoFmwGX+IXFALOSQrNw9eH23VxM1ba11o/F1
ZaEFm0Llt3h1zkWWZ1vXTc/1qH+bcxmuQ7obe/wbKfBeX9fcT91qH+NFLwPWFXcIxhvsdVsUDioW
i5zkSBnqyardSFE996v4Jsog/KoYw0Sb0/BC5uSSnZKjMsn+dLzw2GUvu8wzSmEB8TGZBngZvC88
l9Ybklo3a8Z3HdgS98IauSZNbfPRaXsI2YjlrjXo+z5Ht507yh+bhtVg3wyO7zXGi6b0Q0XebCO6
lV5pMS4Hb6IcTeuMn8LlQ8wvGVONfkc91340hSW2QCblEf6k4KaoXoraeqqSQQPbQW+5MQG3V4bt
YY8zu/TB7i5RMZY0PvuTlTUfuajBHX+McR0F1djcDnLSjumkbch0Xy4V710V1efcVaGjsvVpZcHq
U0SAv9zh4QTRr902EwQP7Kpvdj8u/F9OH+SXbsuC540jsaPrZLcgDip9b61QqvtZZT+N0fk2+mK3
KO20dPVXhHd8M5OZ5Ta1sSRvbxEX/baRiDWt1NdtlqDVd1cvQzw+sUDh4dLIA6+flyKrc5Y2v4pZ
nVwREaiXl+Ria6ZouBgiDRIFp5kCo1uReXRxl0rze6NQp2hUVBn1CN00PFzUcb2u9jLLq129ykyE
lWgyZta4DfWWMKdZL7/KdWhC3AzUJZrDpWuhqTD2t+2uJ0tQIS9nEDuVmF/BVM1HFZMZpLwkfwa+
flag1/H5d+XTOoC8WxuNJpkkMm5KYuKcs3qJDaNydFQ25mNBwdB3hQwaB0aZ6JvSrN0nQHxMADFn
vst3kasuRn5GY6l/6fSd3WhNar+iUntYLJJx108mwDZZEn5a0hz/TZL33sa9UAPjsUge2dvLr1wU
876zzFsQz8l2Em5+JsKe/qIs1OlD01M0/UlPC1D6AXJjwkmCPo7yHsuJd6jchN0vdqXlkA54x/xs
Nki7EHdQfqyXxg1do9kRUmUaWFPbhhWo2PvIleNWTvZ87vK6f+p7Zd/Rjlredrn3AWma7T52sV9R
QekAQLKe442MZRDnXKO119c3HXfBndXXF1hgLp+6pco2AnL1ua80hD6jmLcRLqywYc1CPMke7/Bs
ytdlVBSOWsnAIWpp1K2cRuekUl0NrDhU9NB4cRnmQD0CM8Jw5NML8JYuiXFiIaQ/IA6QwPUSM78l
p50+a3HO+BsJMbVBbkf5livW+YGtqiZmW7tvM1fhb8cZus2YTcb37JnFjcjXJhjIkJ6SskvRfAEf
Dz5hVZXQOzuVgA747h+JPsc7olbOvrWi/taOKDosUvFrUK2zxTPbk7dI3Odsns271tPbp2k1tHBR
E+NZqR8Se40oynF/jp2OXZAbyVGtHh/0bFARKZp6YQ26Do+dXV5UDSeb2x0BzLYK58sndcQqqk24
e+KEqQlQkeC6XW5EaZiW+7sicufWG9fmcrh3EmNZhlthtak+hS2rxIzQck8/Xe8v+L7MTbvkhFuK
iTrXDcHHgjDprOm3qqM27l7mrv7WWyXe2ovDD8HYquPH0lpudNvi5lpO6iCSeMQjTCfHjv0da6PF
NjlsYR+xoqksucXUG8lPzyCamFt8DcZW14v2pnENWidTV4WALMWmXtphA0Rg2eh0xewG6Lxb3ZPT
fhwE48k6bjpzAfecmGE9NRXuqcpBgsksGmHMPkQndG9M3XJ9a4ju24lpSSfkC53Em3c1D344nJlx
qX3h48qbccdLnY+YwJodR/6nZZwpE4kn9xAt8HzGvt1k/RTfZmr+sNz1l0whFC0aPMbR7LUNlSvm
McEaMo7dgTJQBndn4rw/jz2QcnZNc7z0IbW49naeSfaOdEkce/zWt03vTruhWItTgteayBz7Q20x
zffII4LCF3oXU80dWpgct/ivhg0c+QXAhfUcGUzBi622WL88jhQGW7hm9pIA74089QZLA9vWxtuu
dJptBLbl0Nc2NRZlZPCwXGftzApY0t25nftaCx3i3b5tr9/0K3DpsQkMqI+R20UnrYj7ZSiDMpEP
tmWdOnuRGxewCT8PHXsL3vOOC6n1a6+uw8YVBxpZnBu+yzNPTAdwAw5yHHaJddc1zXlOQYYnUvTb
2Jq9Y+tN+uKjYmVvqi7xY6omng60DH03tZKhLPp8g7V+3Cg3r3fzQgmzpWLKR4RZwhhQX+myVlvy
u5BHUlfbJlGcHpLVbe/aenhk9SpDp4tfR4ETxVmmfNO1yyc9vBb+v5E9FZyGPV94ektnycKl9Xhc
j2Jbl+gQY6Wb70tZtdvokveZEQoAFZhnx3YX1tWFCjlWliFnjOFkE+AKTJVrzERs6bbYg/yakSMo
da7MWOQR/tQI7Y7i4BMntS9h5L87gKCJy70ZOF1xzubFvU296A66GeeJzhg/TFyVB2/BEu/Xo4nv
zYBPfekxebFHboPwpR+aXqQ3rkYxDVkAbzsKcnK4PcSHzp350OSiC6mRcW65x2eB3bpqzzmm2PAk
GNgDOUVA1trYLJ1jU7tnX3Bt+vy+oq9ulHSXG4Tw8i6bp4WTTlZ9a1E0PWARtXE3eHb2YfdVvmlc
PTpEvPgNu9F10xq9NVEqw38cWPQfDUHlm+h68eg1dnYx92PqjEtNvLjtwNNSM+UmLavhqYKGeuIw
3mzqDuJOrNHzABK1xVRbeQeIYDpIhTVD2cyoGCGl7jVwFUo3Omty1rHat6/LkK+HJcrNYAQhHdhm
R/7fMEoW/MWXAcog4HnB9UZgfLXMsx434o42B8GNyWMsc9oqu9SAE9ML88VzXg3qxEJ8bPFu9jrt
SPU5GXlMwqgQMDdlroPuURAU5iSMstpiWsRnO5GyCJfZdH3dXt+5HLK96tZLVj4Dz5FBUPONkRk0
4evh2yNXisWkrPTP0qJnwex1VGcTJwDfp3s5j7Bd3dLdDjmCfUbdeOC5jbwHfFqerc48E3UulL9i
nwvZP8sDLeQvfaG/6C42XVUlnORrmwFwaW0/qjruElwSbke9tEmJt9nL1/ZiswYgzgyzbik2w89d
HTw24tbcfDiZu88i895c3E8AU9/MUjYzLsWJRJj7u8Saf1rNam0zS5WbyHI4dyj1ncQT0UKqHOmY
4ZTXiv6gd5N9z3euu13rvL/peMbvy0xXYUM8e5+08byRDYCkOHU0cU+xUn6kn/3WTpc3s12+NAxq
HNmm5alahXq0JhSOto/jJaAlmbRmb9w1Q8mcSXuRi+Fcn3wrnU6DMUzbyq68t0gt85ttNhykTFe7
BY94OxSphf2SgETsUi9EWdCTHN1Xx5MnbAfFtgDqUeQ2j7guxnQ4tx+VXNrQiKZdM85HB8IkU0OI
onuzOJb72S48SPNEhByo9qMzPE0d3vvZDct8fZQN/dVI8Fs7QwtJRX1Lq5XB8EsG3M56YBZp+jB1
KkQBD2m9CmubazGjvXGq0oMz22cn9d69TpwywjmNZYD1yY5xa+3dtXyeLeFu8cMEpLv3Q8390ksf
lDY8j0nz0lVD0NXuHlF1m4CuH9BDvHI8xioNi0RuSfD86tkQKBoeFqnuK221Pw0DRDmu0kLnaUtR
V2i02qaOu42ql/Utc8r9OgKiS2wq3i4V6zSEFdqpa/n2Vt7JdPRtGY0UV40u3JCZsIy6dz1z69nl
a4PTOUm7D5ppIBtwNr6cbdb4CCsGn1ZDqQcEW3zwH2NJfD0H4QbguOkMgizEuY6LJ18iPEi2Z2wK
a+AqWkMvb4HCYwfNaGVxkP6lwfMNy9UF/+LH5c/SbNrzXHpqPxl1yFPjiOWkeZ9M81hCbU/G6WAl
PNbTaD7EsRkmNTg3i1ou1N2bvq52nEy5ViPzpgJRgWIQzIkKRn7SPK4/mqwL4wyHhpeGZdXcsw59
dzRug27MQ1vIm9KuHiuFgoQbG20FHjy0u61T66wFdD6MIcgceTM7apdIUJ3/l70zW24cSc/2vfzH
xgSAxHoKgqQkUgupXScIqasK+77j6v2gpm1LkCxG9X/qsGNmOrq7kpnI5VvepU1uhCjQYcF3HqDz
2mysjWTH2Z6lvLR1765pqotY/Uv06r4Oww0SJTdar+3KqI3dGpSK4SU3owW6Zhr4Qyg/k+3Yaof8
mL/3EWvGsC29RenkMhkpf/Gii0Z1pzKdFZ9ltBt6cfADdEkn+wXdHSQg0Azg8aBAKp0NarQWYlJB
8g57oNeXtVVwX1iXUlvscJV0E52zLOXnmUfe33LG7IHOn1P0OBPzyh+KxN+LLnrp6/Zm9LOQHkJz
oUbTKlB060hlfSQMSNzca5u1oRuXCPoj8iPNFcwKnk/eDQcRq9S1wQng5R7d8OAfEqO5rIgpJzmm
gqBSW2P2cYeMjG43OxSWjnhKtU5ldrsiqRHeoRKLi9U2RPu90JTdkLbw3HosfKg73cDm2mtISq8M
vz+Cfb0NEs81IxXjPUSvMlH361ZUidPY3KaeBPMqQGNy04TyWRggVyTYVyS3ayPSXoTl4T4Yt8+5
1j5UGlcn6NvJjWtzp6mjCQSt+iH3La9L+2sIhvOqj8613HaHLHzuAvNAy+he1TOL0nv7kohuN8WW
fU4z4k7j1ipoDtLkRK4geBu78SLokPaJjJvRjs58y+O6pNujhDYYaM/emEp17HWqCmpvY6gWDrtS
U871ON16tn5vTdK1qRIo59IEScHXbtswq1ceIiDgzC/7Lv0Z4aw0lOq2GKRr2whebYBYKwov555G
5jfncjlT76X8muTEFXK805Ng59nDMTbKYyvTzQv0+iIr6ivev5c8xNPHUKz7xA+Gbao2xE8mnmu0
BVfplF2bVbyvkDPZetL0SAvb6dNhhxDMNTJUE4mFJ++RyQpvFZ9EXMKJ8WqaaMv1Vo65/dip7e0U
pndx1A+rAIPEdSxL/ggHqiLv0jzl3LSRq1PkeNz3igwIyJ6uigotdKvmXHA+kvN6LM2tP2gWMjyi
OGtKU7kf58YgVq9E+hCXRsdUGxwnB0hvaptR8bEq3Et6wtknCe+BiU1nT7tQFsolMKhmFTd1Um5y
7NLWSlXNIZBlbOgk00Uuk9n0MwluU7zI3mKhRjfJWFL2ie2xhDDiyW4bhuqxG0P9RpgB8j1jaPtY
Y8Xyz66zKcUgxNByEXlAy30PI4dSDt6SYPCqMy/EIR6lPL99lvpy5IXs8/4GV72iRwPJanmscDTE
7S18Q4wTH7o0qw4l7cOzPFbNWxHa06Mh6YiDpp11JdmlAlY3IWW2Q39y606TcS9Ohhtqh+LZkwL5
paeUfAaQCjiVjroG6mKyt4rowyXr0McyFVRduvHMsD+WfJn1SHiz9gooQxA7u3VW++GrXZpINdRT
izZAM6xoqwvicWyWjKgBINwOYkM/AfBv7tlHNLbwrJNrEseE4CKEi6mKjUKZhIu96y/hnSCVNeoG
3yhT+4ck8wbEIDvzotN76zXADGADVG248+NWcywLfZFeS4Z76K6AGcHc+eDG3Bw0J8yangdAseXi
rFaz9sKaxR77sP4RBcGL2ejNdUj5YK2Anr9rU01uHS2vO3zr4vx8nNr4ttKprBZ9SFWGwqo7VYqy
MnM9W8X0UmTwhaxE4tOVpIKqm9NbRnMQgTvb7s8HqU62Rd1w/8iTuTGtstiVeZVxgLjaSl92tVy5
yim6bwbqbkdbnuJd2OhbkAkHekPiGKQTcTAOP/VaBtbjDlaWrTui7cehHtDgRUhqrdZNhjKlzvuv
+wkV9XDs1g01VFcV1Jo6QbWhBCF86eWmdIV1GkhWswO/6OjhQOki75JrdezpmWWav9Oqoeft6L35
NQFy4aCZ1V6FEFyQrFeinRdo0UHOzZeyUssNBaB648dGsiV2sleSqadIUOU87C0GUFdyZ+YhO6Am
2Y4x7LhAzcu+tZsYYaW6zesfk+IhMui3Vbopzb69tgo5JV0zUKZrJ7Xddr0NC8okfCPHN7XtpNVV
Q1gAds+pAhCwDqBk7dKrBu2iRh7kQouLBIJUOWGvZgRF3G1S7MPPWjqgM0o58oj91Uq7A9inFq4+
CGgktpz2VN8m+zpNW/iyxSiNRIzNeDXEiMtBlWielFpJz+IuDFxbh6cyNI1+CVsm58+UjKvCq01X
h1rHmo4phI0oV53/mDIgO0WrUEqw1RHWpeXLqsd97ZFK5ImnPNlGZARPwjRRWMPxFN8E05iV4f6j
CZRSKelFrv3O4mmNJcRXaY41pXxllGbdbP8jTuMIT3AKFUVk09AKQsZajezxYYV9RfDge/igbn6D
hf5P3uD/qRpIrP8dlHcP7n6Byfv9b/wXJk/A3dB104B8AERMn80h/ofWoaEWAAIE8JhmyDZIqL9p
HZKQ/4WaO5YoMD7IxvV3vA5JaP/i37Ew+fj7DzX+vzB5pg30T8xCB9BPVG2ByQNb3Wlaj1bYlGby
c53MJSnYi3eNPFAzebcyX0DlPmqKgCibx1IQfWTGJmXyxVgQxEIRlrFY49Zcu7FnhDedalobEWvt
tsVe9zaOcvKCKphOgPQ+gcrmkRlTUQExsnRLJddBEBqr0KRin6p5rsPyKugJfD+939C0D/jGeRTB
BLGtlk11qdGidAikFTaj9FUXXrUZiIe+rKS7QpPgAnIXtNt8MCm1BgnXh57Ejzi2HYKh9U9gBT/B
Hxc/ZIGhS7W2EXHODwl16xbBFpAI3WV8Ss33y0UF0om8m6bpxnK6KMKEBv6wYt31fk7OrO+l2a33
+0VdmHb9vWnejbL4dH2CuqHVs2n6FaB1t17ll9KKluNK3yr8Jy6N/UZZqQ5l71XjWgdS1lX6RrPs
grb8+Z/phMPU5ogYoCFtvi9AW4vj/B6dGOHTCak7E+uBhsSFpCbJVcEb6FAaytbfz3y5vGhMKQok
SU3WLZ3DvhDG0UTtE09HGLWC+XPKWGXfNM0ppOy/XV/f71rGMU3yebasBsLXnHGg7wCXcougNC/U
hL/wEHlgWcZgwv64HWtHCwIv22pdGwTbIhTamyDtmLAP90TxAj7QVmPHlK2mA00pe8SIfY+V62AF
HqaqHqqXh7groUo79NG0az2RYh9iT0F7qqKlTdNNqxWdp0k1612VhLQqyS8TgrsM6d4DVGVwM9o4
ypRPI4jXWLQmqnWZjqzMeRQX+ipGq+zKmnMsW9/D1/LJCUs5DBEmL80V7KFBAd5ldpoLXnC8N/sG
lEjVlZqF0YPUJGfh/J/bIg5r+yyohiK6xQOnoJjTl8A3rbIkjyM7tB8gbXseCLTWt4G6KDptODgm
IDUkmKB/pdmkAQ/oC+UZ5rknccIRBlijzas0IOQL6cFSLCN3gRMMbuVndbRtNC2sQE5Zfr2ZUB5V
V3JaEciUANOcSKcP7PiegXpyP0YJcjGeeBoCPAvRRAub8yFN0vbMnyTpMpnMPKYR3Fg/tHwolGt0
I8n87cZvVMx8PFCbAX5z9GNaWboMNcUqt+jKUfTpjcT6YcsRpc6taQ/WzsdA13Ztc4RyLAmrlAEb
N8mriASV5SrtpnGThQOwnpgywURJB7oeXaNMmjHcyo1aqaHnGMZo3ZSoS97QEDUPFfbsbzpnJF8l
EJeOdhcondPjTq47YQzNCtibMXWukMb6VzAI1C11HQlV6nWwAp1CC/q7GDkgrLCMfkJ+NDAtyyEM
qhSnK9TkL95Pqrq90pXPoZY16aoO1ADEjmRlZACy9pdET+HK12gbORxYuP8BTubmujB9nwC88ZNn
zc6wvG4Fh3rVY1v1K0bX5JJ6v/eX7xf1DdH2ROoaDn61Us22u+7HInsE1sc17he+fx0KIQWUhWLr
UAPBnxyRQQkDFCB1t7SRyh+ANcOCynY/5HRypUrDT1sKHqdy8CI3lesc2j7e8oGjKVVyBSCtiUnT
rQZnyy4E14aU70FtRQI3UYz9lfDFQI+3Q6ygUsH/ur4q1/cQ/+3zqjUgAKqJafjQ1mWd10fGmjMc
U0hWUtjJhzFIWyQ3o6oA2Yq1YeCg7IFeScxGv8ZRPUSwMzElmFcJ5RoNNnULhVMRP0xF6+Rdbqfy
pUQf7UUtBEpnbDPrGj+5jDZW0/SwycxEfjFs3FBR0w3NAupzoR1tr+NcegWcJ3qSxmszjfRTbHg4
M/pDia4zrxjv2VLgoH2URFyQkv1A0WmkSmRKZUQ3SGGZItL+Y80dolA74jOQKo8z9It206Wnp1oC
m080T2NnpfTnxkZ3Q3bMMc2AiAMQq9KfGXqxiOpHImbfjuBDWBwM1BAYLVXjTCujdKcrGt7TlhYl
Oi6HHG46xUUZk9YiiwRIBq1qei59na4oUNPLCAETB4gOjHG7UoMif0EmyOQWUPTuZoAUM6DMZ5U/
ZVkC/QvNFrDoKCnDXm+xhduHcdnUThKQoG3M0JziDfoStrbukbKX16Xh6Zh+djCsHCiM+nDAlhPp
1rDNR7pBaVF6mCLVunXh1RDFEM8pK4TCyRe0rTahRbFX0MR4IF9qkTBB1ug2qDWZ4lot5GDlhZ0A
7IlEQbIO8qiaLmce282EXImKaoiSCEfN6mtQL1Gx1hUA5dQqaPvOJWWdegmiztGZjL0mSgXUDsSZ
BugX8KLcoC/iG1pRrxC2sNjNVGpudRN8Bx5wDf94JmeysTWolnENVoaEVE2qDN1WtX2wOFojvH7l
jzkc0d5Xg2Y9WG0Mbh71msmpzQJJ9JEGnAyGHsnUjRWbZr+OQ7ktKcBYEPBj1GnGOkj6o1EVIWUr
T1fFDp+moKcvOQ5A+Lsgsc4yjaaTK6ZBvxnUvoJUaA5CXwdyTPY3ZSE4CiXnx29SPVelHWoteuWk
2I5PiD1xo0ZKVdwTYPra2gq67grGtmSssTpLrDVEB8CVuYWIxzrBpIL2wlzKW5EDI7tsyGis7nVo
MSAmfT2hdCkHIlkXeaQ2d3N3qnd5OMWjPqCXckZnZLBhZnosGKpa5bAJVNQAV7QIvN7hfOn5ipPT
Tug5B16HwlEopDWQKCE7IBUz5PzsJrrkWo1sSlzgebRRhWAJO/NWMYsQCH/n6bcgvDRAxZ6aEZrC
PXWxKLcNB98NXeePUJMq2ltW1/8q6tgEK59GZbFKec/JoJGqbbZmWGn1RaLYgUZGns6NKeaGBFpm
qo/k5gna/qrx1DTwOvZSINU5Nxny1zMzTexLUYN71EKziTcVyOeX31HV/yWqJKrkU/97ovrwM/s5
tT+T1/f0sd//zn+lqva/LNkwZqU7NOIR/Scg/TtVNcW/hGZqQrMJfYlG36Wqiv4vwyR/tUk52M1g
Uv6bPSbDObMQC7BtdDQsQ0Wb7k8y1Y/xsK4bOjm0gdyfSjSsiKUDNICYAbHO0XPz/EGR36rg8G45
Tmann/78WYDhfRzc9BrFwbH3oLOclcZjKL/48U1IjRi0oJPLD9+Pps6Zwv+E3f8ejgTeMGHFMZsl
z8mw5BDAS+TRqPbd1rqrghRG7L6txVlq9U6n/SrNdI0Ox8s0vI7WRBj5mnVHrXvUNCwgtQtpeh3j
+55aZ3uHVNXV979PWQg+/F7uf5ceyJmpDCyS9SmoSoBjgYfnBvg9/dGEqR3TZhlvLdt3qgZeu7VT
mj/KXFkVkhFiMps0et5TnyiCaKNRByhRUir92kXZZMIWI+19d2y66a/vpzjP4P0XME1gU4JsXdVn
2Y0lo67QQ9haI9otaj0Ym4CyxWM/JT7+rrph7XKvidwytiAlIdnxV5RRxjuR235M06kKzT/AUCBm
ct44XYtkkgQ9lO0ustykbKZbffKbaDWSj4BzndL77yf7kT7491ioekFVNNh2YvE5G9kyS4j2ljtN
Rfkb4+HW/SheO61Xj0WLKd/34y1P6zw3XVb5nLbFAi9rPWbeZq1WmaYLcFC/tmvdW+N1lpzYpV+t
IPUcxULiBPCSOc/6Xe7aVWCvKciYmNKMkUuH9zVr5mYIBgjbP58PpERKOyTJtrFcP7MN4LDndPsg
xBjkcbT++3pqTlTIPq0aE7FU3JHRgDFMY5nz13qACaHXCretq3AbW5MKjb0I/nQu1GtkG+FSigFi
rkB+XDUf9EcfGCZY+FJGmg9yPHpy9ik3+U83nMkwCq0EtBcVdGuWF6qNbndK1ju4YxXhAREDhzdX
Zd2cta13Hpk1coDpY46wY9mZKxwHzihTrqXS2ChDe6YAFgTUt9aH6RVFGpfCDKiaDuklodwP0c33
X/fTPlr81Pnvv9tHBvJakT5jQeD12RdBqdgrSmhE9D5R0T8YSshwarlidaqRH4eSFU8AUGUokUX5
prHEk7AA+YQRoO/vR/q8mVh/jU8t5uoyInQfRyIKThORo/rhiZROga7Je4mb8MSW/XSxsHRsVh5l
e6aJL+3Dcg8g5FCS4YRWZ9IvD/tN0nfqlTFCrCxwnTv/flbL8SjgEmXIXGSEAeRhi9pmFwggxbOg
i19G6Nxgd+hrG1XvL3LQut8PtVxAeE5CQCK3EViisb00dpYivZCbuuldpYPwo1hTdUvtRn46McoX
wwDo4yQIgix0ixdXs18IT4GfNbpakJ7TCuzdsVOeLGAaVCpgblZ0xmMAqvdC6bcDZanWvjdT2COF
hxAYkYEJn8cun6Z+02LhpwS7pOrPUq12U+lSJTdWZDpPsHZE9GrD8hkRve6fFeV5QPLWK86VcdxO
8g+1R8lEejRRgkH9f23Sco/DH3lTkMsnGx0cz4mT8MW86ToYGnVO7C4tc1HZzSPNTiaP6ab5ZL8N
sa+95GmyPrG6bPL3jzzfkHhCE+R2poqc4mKQSDGg59PFdLUxlTdd1R1ARQ8X/2QQnjy474bOgfh4
0oCeVrWk1b0LnnJ0bDSunKSxon8wFdZLmQNqXry5L/XhkrJ73TPVqIcQUYu9TiOB4mhrnThf8+W/
XDBFMThcFtGCuoxLIbYYSlB2vTvE8WyNlNCXpRB7OUBA3uZQsVfxOKgnnJTnS+/ToJSPWD+ZM6Av
FtDz0zyBgti7XW3lF2ZVvZYotoSrKZFA5NYlsAgFUrWbeK3y57vQUqh8K/TiCMfkxWOoi1TK0jhj
VXUBqQtRJJeet/qH4dC8DblLaLUxSdpDi28n8GqQp0rqoL775ibSk/ZC4Wk7IdqvLC/HeRhtzsVM
lblQ3fy4RaQE59S8Tns30lRBWY0SeYmn3E3Xj9ZF7I0UTuMh3dS4nvGPCGVd93n9jNHxmdbhd6ON
velESXpX9OaaSvEJiX9lfnGWnxkREqJC4kJVWTqI+2pL45x3wlVoboBPaarsTR+U4roK6ck5Xuwd
Dcz0ziZFoC2QKX59qAfgfSvZSFSql5Oa/fX9yV0+/CwYino6h4m4TnB0Py4YaC4D+DOaQYAMwLOO
uBM2qh1sqY3GJ47vqaHmv/8uxggUu5+xD63bSn4NOwgR1kOkYfeEsZJXdydGmx+Nj0tNym2iFWKz
H3gyF4+/Xlh+Qbm2dbvQAq+MWbvTIOAKfIGSKYSCcD8J+Qw60ZFK2nAiJvg0VUVG5XeuJPB4Essu
VhX+dmVBHUeansaIv0LXN4nWtpd75gZfuUo5MddPu55TpSKZJQtEb8g2Fg+ojAiGSCjhugg8XSdS
81QIKseeOb7QppBP3BefrirMCmjv0K7nP7kgFydZQs0TIqEZAxg3m7U8QtLI2qk9N5q6O9bQAHnO
+mSLyr61+X6vfrqZf488xz8sr0xb8OMGSiSom1Vtx64xUlRXpWJftYW/wnbgBQmAsyzP/BPfcf5O
HzYRIxKqmsQkc29w+UKHoh4o6hhci2UlrwoMCYHs5X9mG64bc5Y4d+Y5goKAy1rcwCm1yaQxJ+qk
SqSLfWqFSX1Ehkwqr0f4z9Kf5YwMhwi7RkIi2yAo5Nm94v05zHSku6ymwrinKOq/QhgqW4rKdHIQ
MRFUz/67xHbz76V6Lw60WMB5LB0gx+8GLoyJ5bXfEXh7iPenbtOEysGLCu8unBAS/PNREMPR2IyE
Ouayg+tNdDkKSOyuQH9mOylB9Fqh/nvijV4caoOioGHNx8xmIJk75eO65cXUSzOdkv5lHJqbVNTZ
I9yQItngNHCq/PRp4QTxh0nz29So+dF9+DhYCbqVtjQ8cTFFNtrV6MBQcvdOvMrq/K3fbfB5Tqhl
gQxReJR0wrePw4xAyZKyY5iQkgl0McMIhg0QydnrTx695CiD06QXmZXjZFwXfZU9TwWSmwgUtGO0
xvsLKLYawiR4SbG5egMUkEU/rQz9TEQ+s34dQMHEnVELVRybBqiY9Q4P5xrLnii2D99vg8U1+O/J
zDkYGBtSCWOxsY3RLjuUOzGoVXXlADbYIooPjLFzG7mUXhSeHf3PAl+GVNCl5WawZTFLwy6GbCSr
Q9YyS11Vt8p1H+EwCHYwP7G/lfkzfPxMRKQKBTLUwwjhf5u0vHs6YxCxKPtBFy0HeF1wn/wrLCHg
knfldKH0VnFb4vRK8yP0N3U7BOvGqgdHgf+9NcvaP0MbRXn8frE/b9A5SCba1wx1DroWb05qNVqY
RtDHbAQ8zsJI7zeRVIkTM/9yFMqvCgmMZenL/QkBLUzTklGiSg9vMfcKbvoIatGfz4XbY87fNQqR
v60R3y2vVMM/E5WGA1KognNupXYL1yr7B3uFCFtV57OmAof7eNbiINelpLATwusOCYGhV116pOM/
mQszobbCQNryyZoQDCsJHxMOm5L8yoXcr2GUI0j6/ZIt3uLfGx8tNo0vY4POW9qz8WBi3ToPk9S5
dMA5Ec5FONEpbIJmS9UrPjdDoNjfD/r5BlYU3kjqBMR1c4L2cQWnsEGQlsfStSzsnpV4kM+0GMIa
rfz07vuhPm889OwIHgl0mCWFwo9DxbT6dNWGFkcBkYxIyVBciaYkLtzvx/k8JfYCQj8KhSeNgvHi
AkHkQwP8QO0xAyz8VPRE/9jq1qFqrG29UcXP74f7/NlUGi5I5QrqbwIU5cdpJUpl1LzWDJeDGa+4
JfTN2I+gkAvEerb4OiP0w6fd/umw89vJk2aSlxk8aR+HjWDMA29JYDXJ6HCtDQVF4i0u55As2mrU
HYU7K3L9NK1O1DUXWQDblAvaYjciPcXi/n7/3p3soVK6ZpADiZuy93ZBbqbnsekj7TGM48rPUEOV
kli6ov0fuXjK9Cfm/fnrzsOjV8jlRZdkWauzoyYCfah6qyHJ/GpfQVL4aygLA9JVxOKfuCzF4ut+
6hDOf//dbHEC4pFH2Mp1N5fu2aU7//fGcdbnm8125ayc9Yq/cM7csxObWF3M89PAi8dAxnQnlXJa
kw/XWGg4P15C5yZ0rn3nKnCubn5u7y9+Pf24uP1+U2lfdejeNUSXyf4EDkNP+a7uS+k8HHLnDg0/
54m/ePu5BzY+//XP7fr58fVq93C1f73/dXu/+3HonRO/43fg9+51Xs7eWpxhddAaVZ9/R+48PRxS
J3deHp4edm8/wds7T/z/S+pMzt3b9fH8+uXu3HfOj87N+fF4vr86Hverq/V+ezzfHo8X8/9aX1ys
dy+3V/vVxe3F6vn2anV7u7s+rC5+7W6vLg7ubvfr8P062otD8un3L05njthBUUPN4fe/zUvJ7397
u/t54zt3YIX56cefdyG/H54b/xOFbOe4/Xn3kyndDfMXfuSffCycm+fA+fX6fPXrx/PrIXAuXg+s
+PPNL1b8cPvr4dcPsGL838Ph10PJJnk67PfPrz92v24D5/DjxJx+B17ffRPx8SggaD8kUCE9l4H4
Aocfv3Zv1ynDvh1/+s7xip+cOfvni4fXm9erU8/UvGDfDT4fl3fn0DKggUgtC3r5cvl0uDi7fLl+
2T09bbd3u8sn31nvj/v19mK/Ph6vj9eb6/mbXxxuD7vb9dXFid/y5dF818ZegpTjZMpkE9kXPu7d
G1G9cwydt7eb1/3N6/PN1Y9b2Xn4cWpHfep8LXsUix0VNhK6tEo1usq+utGv24fssnqyf2ioJzjN
Y7WLHsab6Sp4nX6FN/aFt8aO49S850P3/hssf8JiA/RDmUhJz0/IH8StfDSvtav8l7H1L8SBOn9/
YyEfcC/fRJCIzuszcS3utBN59ud0hLq+DIHKpjAuo1z7cRcAJKkGKMXeygSQ2zmqPQWz0YMSIbKY
ChpghWp1yomr+HPcwqAILBmkJXOhdXETW52MfLvheSsUGaW11MbANqNoODHK4r4nyyaIkKkdkEkR
ZSqLDe63g6a3kC1R2Zlk1E2ihwScwZlaIuj5/eX0aT682uglm/SF6KbTpP+4iBJ+QVWFAxlyRUGw
sSYawp4S9yfms3g4cTdgFGCyhAnUESjCfBzF9/MSmycc7nBAyI4qTMKXktTuWYFwOOuWjbOJnmbc
fT+3T6vIqOQbNH5mPAIJ68dRgT/YoH0Rno+9IbvIACM7dafEkOgrf/P9UHNc9+40zBNUaVJawOnp
RavmYlsYaOlqE8jEVaCaGKbZ6tAdjDaRwtGJYiH7lxQWYZE1UeOjCiQ61EVPVE+++JCUDRXy4LnD
96n0LTcjf2rb6StVKPVTjYDDrmysLFx9P9FTwyz2SwyaM5ykCgUwP+uPfacVIE2TOt1+P8wXn47a
MrguyvgUuJZ5aTPVQx4FoPMHaiu/RKqLSyMY7SM02/LEjD5dIyQ69O4U3ZxTYNn+dNa0JCBcButv
V56PRlsiXppcNAcPxwjDkWzukz+f3Nw/kTnZ5tyN+rgvk1qrgDUk+kr05KhSITJUASF0PuSlpb1+
P9ZX34u7BNPEufZJ7v1xrBHKc5pbKLYFUVtctLGUX6pa+McVVtbQZi7sPUAZv72F3j/I0dhlqURR
FPatHJdrSZMwbvPpg8ogf2Fen1jAz5+MfY54N001DelwsXj+Ss2EMZ+V2ioxqjX2s+2mt3wgvaDA
xZD8YRuZs81ojKfiLDh32BafC6ByqwKa11b9hILZfgh8M92G8iBHJ3bi51uSgQTtV+5yilHL7pWW
pkU3+YW24nnXNnYnxvs+KcqjRvn43JhG6VEUtnX8foN8PmkMSo0cmpVOPr4s6qVUc7sMhisZnIjR
b4gQ04SvjhfhWp+k/G9/rg+S/e8L1l8NZ8jgK+cPSF1rcScPWgUMjYoAJG+j20WxinpANijXZqql
6+9n9nnr4+cElgpf5blXuXx0lLCI0RwYtZXfd/2mULPeQenoz2+qj6PMv+JdLOrHIgsSdJVXKcrN
o9vppfY8lhIqJSV2oSeirq9Wj9eFuVDK4J5f3L7EHqM6qp2GHYiJNFPUVObRh32wF5WlNyfW78vB
iHZMijQCYNri6sCLBRBay8wC4ekbrUlkmGKatFeh05y47r840ILbkGrnjKMg+vm4iJM3IvkWMZRi
tvUhmAQwQiuWkSlNRsTSs/SPH0tsG8BEEl+B6cMP4ON4rd1VIsxrDU2wxrzrUtk/s800d/94A1KW
4Rzjtsb7vjxatWIXeQ/YfRXic3CdRYl6nrZRdPgHowBtAHEHAMBeRjlD0KBRZnI9pSaKt3GNsoTS
T+OJzfDFYWIrABxUiXqBSM8B0LttLldtjUVOqK0gXNTdbjAthH7RPJROjPPFHYjuHovFFQhU8Tdq
+N04+JH5PsLv2ipDAy/KhLLRuyQCowTSsy5QMk+V8sRn+mKfMyT271QhsQ+x5r//bkjkGksdDhz+
x2j0rqXMA6KgSXdhhp7n95/qq5G4ZTnANIUARi5GgjQRDSEd0ZUPzybdDLaOA3LTashFTrUVPn8/
2lef7P1oi6vW0NQp6gdNrHTJyoEexCHSOZAB/8EoePcRpYHiBqr3cfXkCpvkdkTAWEkidTMAHdol
ZVSfePG/mMu8H7CWYVMQqS0SCAWiZhI3SEEhhJ2sm67XLoAnKCce4C+uIUaxGUieQ6Vlz0VIftko
3az/jWzCuaYUuNYhz/DgiVy/DOouOwFG/3JWJJJw1eHGU7j9uHaZERuQk+ZZSSNKxpYfQOUZ0hOP
xlejwL+njwA0iLhzMUqbY2pCwYR9MJjqeefHyJxmVuz+8T6gcUaP53ctWDMX+yAaomj0OvYBgo0o
PkmSel4ZYXBixb44QYyC/RuZFpHS8gEMqspEfB+NdVTHonsfi+Z2W41hEtwnmMtJJ3bdV/vh/WiL
S4/7dKq1TEaisvHNH+A3i3VrIA8UlzWFFmhr3YlFnP/Aj2kk9zhvOxUGWOCk/x83hNqaFdLjHNnC
iiU3Si1jn6Wp79pRn6+RMLMRb0mHvHOrqG/U9fdf8IurF5q9OjPQuX7xx/k4eIyVjFVGzNasetPD
hMXHBVv0OQbDOkTD+oyyCPLMkllYpzyOvtqiNIFgrnErAvVdbB7y9KCJKlXgroef9NCow4Smb/iH
MMo5kp8x/CD56dDMUc3HGSK1WmlVMAowa4rkgtLo3NryTsk0fDmZd6PMf//de2JBVYsxNITm0eft
BYUc7yy0EPn8/mt9dRKIAWFUgTAD8LfYKvChKwlkoVjxTNXZSp5qU4MxUMo/wdhRfPt+tK/2BnwB
QEEkyqRXi5cr7BJTL31G0wdho6vD54Ix2tuXfl+gRmjY110v+ycKfLT6Fy0IA2wLPS1UD+nq0g+0
FhujIR1Rp1jtQLOVzV2h4CR01oiw2cNgEUgOFjpyG5laS88iy5NLGY1hYH9jYa1TaYrMTWwTOThm
3oRHPxKj7dQarFjEwTXkdyrdwi1d+OltXHilcAwcWrF2NzB42tC2aooVRP7g1iNUxACrafKdVUBZ
XvnI6SC3YRg6mB5pUO/VUq+fU6QUUEzzC2jAbZOrG9+cPGg/8PD/0viXL+NCmywMUM0odxI+aOBq
fhEDhm7NpkOYNh/vUDVTzqtg5jTk2NJfyJFs/rQlGxH5VHjNNi69aI/ipQ+kSHi2vwpqPbqG0ZFm
K7/sk7MKM2Z/3ZSYrucayBOnbcGNOXhU53vIu/i9B2Ep4RNTmSok2ijyn0tP5p3T/Zo51XIkdqOB
0exF77UWsJWusyCs4lH+GAc4prBGXntHAzx+brvGS5yUzD92fBS1j21eRCNsMyoZDi5j4ZOONSVM
ddXIx40yDfUPX5HwOtf7Or6zrUSM51nWWPh4TNkBdxwcW9JQ0u46kYeoTCVNuGsLw8xXUWd2lVPC
8D9L/NnvT1VQiIQa3GCwIBeldKPXU/TkK9QRV02QWy2cZkSZVmako90pWbgawG6T+supNtJyayJ4
XsCBEv3k9PiVhxC9i/4MO5FqcKxAEz3u6kH4PCpG8IzQKurQVT2o+rkUW1z5LaSDnzX0oz3lXxZt
rLHtkPVyqJAPn/w9srRNuhaRab1GWJ6qTuxTMVg1s3DNCv82aOv/yd559UaOpWn6rzT6aveCDXoD
TC+wJIMRoZBL+dQNIUvvDj1//T7MrO1KRdakpmZmTWMXVShUQqkgg+acz7zf+3R63j1b9QjVqkgy
/X4Qs3ga59Y4w/XRfGwQ1VuHCqvb0e0Hq8HttAdzXDgmXpDYYbRXUYilt6fqYZN6KqYwsG1NC4sp
hsgXPLvnobA3Q1treyNZYmJMuqHI+GWNwh2ghll4WmZr+5bJ5udMnfJLBwDTax/nzj3WMenkLWi+
DlEtikel1tt7RLzSbQJP9IWqH5SwcKns1DOp5jYbyxrkfZzo1JjMZNDnjd6XOkp/DbsDr4wH+aID
9Wt6LaWPG8zwBoN5fae7hGFRWx61K7ztMIpraZHHZn7QeIDeY/xCQn+KpBb6JiAh7lamRdcDGdDN
MDvzAzycHupF2+O3zqj1WLu5bnejF1uNulEhfRUBTkFRGlTUkOABDzFGu+y4YzAvUrslvJPWEcjM
KinC9XXnjbq+3BX50BwiuufJBuCX/jpbA0b+ljJZ2c50hmYjtMkIPUFtAwwl6Bnc+CPByHTsLP2J
jHzmHvXMYgTloElnDU4jjxKGwd2ezKk8yGFSA8HAPOBLYtu5HrRhF+2zpUlTPIIR/NDFlvsskBip
GfajSsYdLO2Sn7XWYLzBwJ6uzKZcTEy+BoEfDZcAB5WiE7IP/CG/kRqAzxJuSxfqCKoWLFQxRCup
uTO9Lk/sx0WZmvMi5X2kZFtEzga5dGUEhVCKk0GbJsurW2l2NommslBp1jcWEQBg4SYV7gu+gniC
eTvydK6dMRjPVKtGAXZ0me7YhExr27fzADNWkcopUCTVwMpFLaYymOwsvcSJzJb9sTeMm17Bu9+v
tTlu3akT/Xm7FFDvB72F/lWrVqR7WSa1uHfy0iveWC/ItceiUWTfbjr4RtjIvyadYWPRBiz5a9+2
7eWi1dGXCpPoRxXhwTvIh4ZVY8p7FEdKkfs8OBkUxbyFYp3oYfmWJIRagFqXPL5oZMZCEZ/O83W6
ssIZyk2jF9z3ineoHPbsT4RNw06ZV1uZKTYdvnc33Kld355EBrYfYGSn9EZvWvOJAleTBDBgxnMG
D5T3cCrKCwk/7Gljz3P1NDa81G6ftdqzg13htOvp69RuNmb5I9SiUWauxlk9Jek0+YkGAvikS5L+
RQshTrr1Ik3PdN8mOXC43mcGhtEhl67gqTWZvQzMgiRnE06Cz1QiCRyJLTljtlWLZPgSp6H0BYm2
9DTLy3i+dn0exwpyhtsVmnJX4mrRo6pOemSH5oJd6pRM6MFiY8IOFLcHhMc5Vu0nWln0LxQbuptx
6nnYTLscrmWIdi9xrLEjTCOwGtfJleYpMoeZpTEN2UkMIBJszSVWeQxTxqU3yJj7eXRpwrtmkZ1S
PuCIwD687bqs+KLJkJ0w+2+10q+nvE69DJrypdDb7nXQynA/TV37EosszL2+5MbxvPHwYhyDvwEb
m/kM4MHA6qVVprto0NKvdW7WItDYiUrPigg2pUmYj04OAwQ7wRpjC63XayJeTRoelSzBpm+SZHPD
e4UfIMMP+WlmYRsPd3jEemeuRsHVscbWpiaXZbcZZhS163RSAn+EcaHQlRtWPkw78HbFZdMasbLh
TF2gDlkcGDnYD04XR7STMV4tuOWpLhd/XuftAnDguFHbmIEMLugpjuokgxoHulljHcH6btyF9mLM
OxPbj2tVIqjfRFJcAURkHHhh0LzCjSYcw0hztaYdHrHc4VsIO65W0ldhtRgjTE7Foqvb920b2jwG
UewIH8g9X0BnVBSQQTIAgteJRzBSaZz+dsoW67VFJC58KSIZ47K0zgT2frRf4Fyr900zYV07zOkj
zVhxIbXR8jKNVQ0bT8Hhhs7fULmMfofKln0/PWtKKew9XEcyyRVzHJ+HekIIpKo9hiUh5odOoCYm
BJelrmGvVPEk+4OQaoNIYMxSV9Ir6bnvcvW57pSq99tMUIGQm8lm0cn1e5nhWnwfO5jJWzMbRp5D
vBCZI8yzidJLSFxp+wkBH3xExINd8qI6mW5hS9xkUpANVVV9dahPJj7vAjrylHGH2nFlk27e3qhC
Sb3Molyq/JCx2vQA3mVOPSguPCD6bMNbqKS6umNoYAFNSREIj+wu46VRFqTJ4DmrJNxNUKJgm89V
ZbtoKTVruyildp8OhtwHkr5UERgFs40uR1ubwFgYWj42mJQmTrYdUJ3pPr7mDnaOgNULi75Lmxsn
9M9bvnieyumhxywVj0ycp9K49xK8mJ0rG5gWTKaxK62HqSmiGyubxOghGRNZBLhAmNEeXae03NmS
aMyLDtH0sq/LZslPrDJfBohpPRGGlxC65wcpNysMQXqIU1soHXP2JdZibMRTvLr9SJMl+WQg3lZP
jMLIulc9JtAEjikkrLcKkoMcM5GihyiOm+q8HXs7YQARYbATbiQ5kSM/HuoBBlmGj8LXiEHzcNoh
Lm1qCHlaODsnTP8U7alQZoI/lhS9v86JcfrDNMDP+KJ17JWymzDrIzZ8tpYGcxWNzi10BWbdRmOw
nd3IMkEbibAn9EZ0yel1VUeiuLVHNeOuKpacRfdWb08Yw1iJLT+kJbZiMu8KbvFsoAZpA3/TsPet
3gy4URcxhD84sEz+ZKDIcJdnL1XwH8+EgdFwUeC9z4ZgBInFlrkVBWv1DRaceMH2C1CNEyxtxADE
rcPbd24Sa7hVlGxZLvWYXnS9j/KpZh5wxEoggSRRWvHwZochDuJAlMYyaDSpgH00drF0Z4GHzS8a
Sl9YhouoNxbfrI1QPqFgvMIhehzfH7sawXpBXETqguMsXn+xZ8yRuKtG2C6bqGcm4caONIiMDHVh
fdbkIc74cNtqvQEYP0isCMAWH9pe4fUaKB5kgRYugmjPNNakrO1Wk/16ijgwty/Z19BVCakcKwRw
ohBhtOe1XA68P7JqYIU8gP5YDl1Inf2dGgQlQA3AjPpklqWwzyqz6Iar2s4NbdsJyOhEjm0z3NE4
tNYQYCzy+X5WugG0vWX1objAORqZottIaYU3UB4L0j4nqbpXObMzwrVOGDlVeyPGI5fBQa+stHxf
Dcmw7NVUMlT2LaUtZohiTZkHSRxn6anTxgmFrzG1hktFnirhdqbef7UGpvovNIFexNWEkPtX/ASM
cmMbw3A/pSrLtG2NeuPrtiigLOWLc4UwVik3GmyZyqNcocebRoZxse2bWIEQoXcWWYWjG0IOlklM
kO1XMX68oZbY1IR18G+sd0x3lfB8aiVCvGFetNtwGhJckYjs56AHLwOaRy0sze9UcC8HpB+4DciF
BusCIBlogbZJB/Wm4yaWAV5ZheKHYPnkZ8XJdXNnwb/RsPHpOgsgZDNV+Ze5tRXhzkbbFWdZaofJ
Gakt4YSRjOW0MyerF2ds5WF+MWX46d1wQwr1XkTqAD0BCKn9Usu2mgQOQ2vJPuqz1fhKGzUp6EZR
v4fG1D4o1rJUbiiJ3tqbsxEVrhypADSGaIyuHCcGQBrBABFeI2tjjuFck1Ue4GBsVnrEFyeo0LXO
w0+fTIpmk6RctiVaVWyHJtLW2sZ9zpVL+EZ+bxIg4aKV9k7QCWYI867ijZ1w0K8br5rm4Xmas9K5
xLmsDZ8TlusYuGGu2Yd2mO3sfsooaMAikefyNNagtp0PnPFyLunqOJ4VOGqReTq5AKRBPIuvmB4z
LLqr5Ynnvh1r3cQXzrBSwTEnzSKuW6LiDtt6qX5c0mZ6S6bRACRRhhznyoq6OfSYu1OKTaEAzLVs
sbBgEf/Y822Px2/zPkPFyaJd0jmtcmnKeXFHtbuyNlMvh5d6XZKnJ30Zbvo6xSWBK5W+R7xKziat
UlsLYizOhAugtWcjnDP7kFN/7Q4gJ0jdc8Z6TqCDYf2UTUZ/ahoCG6uuLe1y0xg4rsECLNX3blSY
76K4wI7QciFfjCGyScJaa7pMLUbqeGtynMcrMwsNull47Qd8HuN2qhQZD6S31bJd+im/VTQ1XjYF
/mqFh49ii7Ok0emncxpV2qYaKrXdtvgWKNhFZnm/bSVeGqZ9QGxvxJBZ74tIt9iEV/W2N+vhtOpX
z+nagUjKplyM7qKMYbsBu9RI7pSl2cEqE5Hgru5k4yZRMTlRmkF+1tqkBOmaru+3kBsc9uzUcpIA
NfbsJ+Fo3SC/oIKA/0N41QEFKvG3H1Xhpc08vJijYr5OVlTmnjRMy1XdFTP1NVlpziyBibYHgNK4
70QKSskymAJspkJZvC5RkyfsA6s2aJJhsrfkk2V9LiS5xpVv1SZEbpgn86tltYzZeloSQveRTCN7
MpbCOFWdcFw8Z8KBemPI6XBNdaRRNjpWY9c57Cb4uuqSTN5IC+QO7z5M2sqRmWJ/ZJLuq7AdC0zd
CADTA0QHtELRavm9gXOjbyaFfr43j3K37FJJoSUpibR+48bl2KXNUjV4eOJEj0CMJIoCugDdifVT
+qAkBcaPOOWzaUZOXT5WrZJpQT1Ic4gj6CB9HcsllWKcKDMF4qKBKmMzaxHRR0qC2HttWypYNk6D
wiWeWp3ublnVz5aWVgUIhjDeOP1UvLVqgsJhqPoHjF97y0PRBH5k1iSC8ph04RYbmTFzbZxDdb/F
mRzbsslMbuREwCLsOnQUnjoP73FJcceb62yptw4s+1ehrXySnGfnQgsnRhlNomIql3aXZZiQl/1h
1g3lVTLSfnJHx+pvlDHXv0zZrBFXUHm3dnkvA/Mz+qJWTtR8jGFyYH37WnaZBbu4EslD2VE/Itch
4PelVF5K9mB9rvDVd4avoZ0pTUaWQJyh44WYQYZ3+1y1DosmtNqdwghSQKThgodjfNqR/BZO9XVS
FYFFWkhT0qPjHpGbad1AQloU5gLjRWKVVSZbFvQBIltlgR0NCpliHoWHB0hietgMh68TTn3A0ELd
KYDcpBJpEANHlwRBtUTBM6SmT1DYvjXJxJH1qogwpLLZr5leE0xodJ0SZXtQ1JINKy5JzQ1D0sm7
hK0gpCY7NR6mzElaPyz6hpc960fJ7yuF4nDTDCI+h+icQAdgSRvPEjvHyrIr7Hz0MlGrxFtZXZ8S
IwIsj6ETAGKX2+Ve1xq0gNYs+sGDrsZLAo6+wVgQF5WVpzFZb1EfjmBnWFPVHUirTDvoQmAkk0RV
+zQjVKPOOKyWs53e4WhddlqLCx+SEOBU8gj1K6bKQjXG0PPrWs7n4lySYjvbqLGTPPIw5rNns9Uq
vklCtNXiOu33Q2PCjbMp8oOnZ1dHBxcpkepbVV1E29FhVnIThnYogr7VwTghuCkNP+qmunVTrSlj
9jYLqKVdOpQr+klUMZErlv+OKOC7NVEndJdphnzyezSU5UbClbPzLacz4T9keix2Uljqzh5zP+Ot
T6AkbKCRTkyj2VF0NdKgAd1bQDDpm9rn4xk+xOm/xYrTETid6r0xq748KIXY1KozzJA0K4GNZKMP
oW9niylvBmNO3ouhsRNvmhYt3uc42oBjI0sZpmuc+dreG1a5oz+2mnWO4IvMxERO92YXYU6OT5h4
qAt5arfaAq7TtToiRr/T1OGq6y3tltcDLolA/AaEplJwdpXy/hz/LWoYUpENiD8kSIJGWkc+vre8
PlS8blO1UlWeBVv+GmKTkmycCjdBN9YYwcLwN83zbaJM/PaUlmtPdUmpgiuVhX+siBNZ8u08pKxL
pUS6FmmRRGzulfyihIkJn5yqTLxfxi6ftslq3+WqQ1lfTCUVAFitFEPIFPoZGb86OIcUMstyKEYC
cY/EVy53dWcUEWzairUqslv71q4die2vXnPThenELrqiqREXl4Is4zzBjzj2LRyXgU7O1UstWXrk
FV2TvztNs9wYNDMXd6WvK9TVkhyj0AF5hTLpq/WbAXV46PHVynpR7qzQNhI2NC4y9aS5vZj6fgH1
Us4ERXi5ZweBR6mzoWdJuEur+YSVc3loDCx0wM/X6DfihsV+SzlV2nWThi1sBTSNopWEL+33WcA/
5cJ4Ub+V1514e+vOnup/WX/1papnkURx998+/rH9/uforfKfuqcPf9iwoHbzl/5NzFcU9XN+9bvW
bf2b/9Yf/uXt26fczPXb3//6gjNZt35alFTlj16Jq9blH7Pf68f/9mvnTwW/9t+LN5G8PJV/uX4q
KkSg3z9y//r3v66/95vFomLaf1OQeaImwMdwdaL/h8UipgJY/tPV1dcJNYuZrd9pAAo/oqknOyjz
mCL7NvjXVuR1f/8radffEM+t02wIsFFbMp3zPy/B5ffWNVfvX5X/HXXU8QFfZ7s15MkchSm5ox6z
6Bgh1o3BulYXRfWBOJu0g+ZuAzpc3ofkffsfrtFvx/9Rbvht/OKHjjr+h8zIY1iC3MZcjdWOWr7A
A52mWKrhxnJmLaSfRSXcFUpsnyx0D3x71NVTgz0zkKkF7ypHj7Ytlgulr/D4nqThADu8T8AZauyl
ey3R5rey7r8WtgGbDNNF/Uroc/5ImTXbRqEiUee1BmmjtUWyn9MhfZr0LJK9MqVnFIr7csrwmyHC
d4KIvf7x19/2qCf87cvSEzZ0cj8DHcuRYk9RwyKk6N/dZFgUsLeqwExm7QFyjPGJUOGoH7zaSq6C
fmRnBlMKNNU/9ridTs4FaMDiprSS7pyYAVISyakfWp1F3TCqq0OPq+4nWqP1yf5RH/HtsLSfVXTh
OHT91PRGyFJNJYS6G9GgDFOT3vLzjnKlTifBNQw1A6Y8Zp7ZxaelNb3Aqptufn2Jj0dvvp2CydTj
6uiCkbJz1JGGEzoLXS2KG7ZZ9TxqsNFjDt6B/Vucg7Gm7auRH9RgU4JYXr7IcduDQ+TRkzO6D1lr
qBtg4ePWzEX2NdMpE0i1Km2TVOlO1OFdF3gNz4sQZ7mY/+R8L2MHqzoblbaGgoaJ+qPnI1p6Tcsx
PrhO5XtTjbxKOlGzzx6N41d8PQhyMA6A2w2GkEePxkDpRUqiTLo242JrJm9dUW9577dTevftVvyp
Nf4secFvqHrvPi7o31ak31f7f7adQP3lTuC+iaJ//bAFrL/w2xZg6rjiWghBETNSTjPXgbXfXHb5
EUIRhLwIUnW6reuPfgPCaOrfGM3BicVAk22r33aH33YAfoRIlu2BxAanS5034mjB/+UGcLRyGAwp
MyRAZdLGk8VE6fRx5WgYZDUhaopgUjLQ1tm2RqwyMlClE7WquIIZVzjC+EM2n0d2tmM123JSdOYG
z4mVs9TKtpWku818NyyZp7SNV06OF2cOcU27C3G+ALF6Uke4VGiveveINNadmn6Hp8N9nYnbvi+h
iYNTi9OdgulMOSITqIKpXvwOWp4EWyFKu23cxfcRDneTKfylosVDxBWSqkimtqUac5rtU83ZCXMs
XNscPQdNhktstqrC0husBSE0D1cLWIsxASoHYNA0tloG6hpkKDmWq4zikyX56L376cIe7XQIhQaz
CFsRdE11suKaR/NS79PN0BifLMOrgOmHPfWnI60//0HgVDd1Fk81t9BRLyX166B84jL2TbL88QBo
jLGBwx2ICg3S/Y8HaCy6yfjQicCOzhLGLAr7Gs/6TAmJ/91MvonUynNq4JlNdl7HB60qAgy//TS9
wJfDE6v6oobGnscnrWT45nDfoxWSlbuJByeuAGF1ID/5/bTD0JzP6pr5lNzDpZ8DG/SLNIPaoPGf
ErkSNm/mutq0NJR6PUIBQDQrZZghZTAYoNMbJ4y2faJD/WaI8dMFWOXW63uM9mm91z9cYeTRyBzH
QQQ0YDhjtpiXlCjC6e9Bt+4yChxd4eoWKUceuiUXJVfDIOT0fr3Z/fxIcR9+OI2jpbzAV9iEwSqC
lA6z6TguTQIyS4oHxmdb+1HowjP18VBHUsuq1gcnjiaWBQriTOK4ITHXIH/2jdaF8ejZXY9jsjvh
UrxGoR+vrBOLGkMmrmyr3sS1sU/lEMonLUR2KXgZwjmFrkEqf0Kl/mqRzqsVlbvcq3S/F5q5ZS27
VUju/by2zH99tVfF3s83/fdTO9qddYxlhjbtRYAtKQUsi1ZhizhsbbpGG3bV7WAycTpEV78+7B/f
5N8Pe7QgO9I0h/XATW7M3DcqJtJV4Eb1EOThZwYKPy8cHy/+0RJVGgmV+J5DzRN1DQGApvgkAv7s
CEcrR9wLmTE+jjDOj8K6aftPlqY/vljMCBhcMA2H3Y+PD34Y5NoWi2yvXHTzS2/xdEQGbISXX9+U
P3wdNGYSHAODWP143AI4gTMVLcdp8pWasKUMKy/Xvz4GPn1/9MRh+4PNLSYemnL0frdGhA9cwRNX
CNjsKUNSMETjxN6riwyem66hHcJcoERQjEFiHlpDJpWnhGhpdxNFQbL6d9VILpKxX3kP6aqGvB2Q
xLhmIkA5JPxVqDPM3w47CQ5JMd2mGZ4yeRnQE0QcFl9IOS6yfbbBSXIr169RNwYybZ8ezmpnvcjN
K5BkL7PqE6mWTxSKfBTpbbqHBuU1HSrPglLrtdVvIY0uYt8BkEj1zIfhsR9Kzt/i7QZLLUl4fCVl
EC1hMBYpS3i9DyeQrzh7hxS+xALkXDmBObxDgrXr4HfXlIba/Fwt3+STRKmeE2G9G/pwZxrLNbXM
q87aduo5yJ4vfW690ySiGYgmQxGbMJWv0UrSB4gPHReujam/ViQpYCeS3kGyJVPas3xzvBR55Erj
o8gMNAza1hiNLaU90HHwlqJzlXIKj8hl0WXnWaueZs1rTwix7KwvXfOSLduQvXH9CmNpBCFQoFlC
hPlUmi/R8tjr9yJz2JyejKS4DCfK0XPv65PjZ+OCkEL4zCZtOsfZzJjTj216tgBo6id1O8a3Y9ME
NM5OTAfVEGxicE/ykp6l8xioXXW6Pi5S8tokzLDI6dbS4ytuj2+zZ/bsFMVMLbIyTudYfbX7KdCh
DKOzpKMqW3Q4lewUL+mzStfp+kWwhobxukbX21vtdmquwzh3nflQqNC0m2TTq6OnyuYBjhXoMOry
5k4uDHdctwcqnymqS6tilFY1XDq7yLQkno1nqUj9OWYdB+XWvE78paQoXVHOvv3cOdIGavMmQVbb
dPreig54qVEQj/dp+qRpKcGZHHDNS6qRQ3emy98jgtz0UqnfYW/jCWqBK2OnqLVNQXehGxy0uxet
MfrEIc7c+i1hX9c/r80mGniOel4xpCpfyoy7L43kpW18RU87wGbNn+rCR6X1QA+B3U+nKsZblhV+
hcIRO+hAZQA5pAkJcffMiQfa7WpgVPm5sPSnTE4fE325KM3qvFrGq3a0TwtCWahUShid4JFAvy7e
dv1LrzsuuN47TcrJ0m+Hhtglrr2oeu7mt1GPPRndsg6xFIN4AqHZk0RLlaaEU7N4OTl2fNkn4LnT
VwWKqNaxHyoKHq4+7WcS7mirjybXod4q9Axopp9PGEcpWeWqs8fsqp8iNMnj5bQGYIw661A09LbV
+myKyseaT+tVdWNXFxBwOAM3VfDejrqLKoOm248buKYuzq1BIsWYcN7lBrlDU+yApvJAGkFWPyL6
vsTYfhObelCNTA1GtQez/sy2rwG6b0KZkXXZ2g7Q3mdy8FYS7hpMMn9qRvkXURj7ESxyMmv7LJo2
iSgDAFqeIYd3mi524FJ92B3BggFdGdN1TDZ6M506jO3gQEGIBgGnLmrEeTyWRbt3YDVLc7FbVhxc
DjCHb5jZ3TUFie2gPgI03KTltYH4m5tTj+dtVV6iztnHZfFoC+lLAr59akNmLWlURLhyS6eSqXpN
Grvt8phS6EAMCPIVyvAsKKUDJQyvu7oKFA6k1HWgF/DqwzwQrb7Twn4/JQ6v8BDovYMwOHKzytnY
8iWBpq81yKBNCF4S7bwCKLjko+s8RSu2wQt4G2bWIRbRPa6NWynrTgv1XZ4Q0suXsUNLa4jpK8Le
idClR18sdTjXmkdDja5EP+2H4ayGh4zwfoPGx4URG4iVv1zuS5VeQZ5tNZa7ESo3gt87EZZeiru4
MIcLxSrOlizb9QZ6fiPZqFK+T1rs0Yfdr3dB5WjmhjxYxv3CYrhhHTfEJf3jli7RwolBXYnASKqT
FHkFU0uuQSuyspF4qXlQlKSEKu6Ks+6i+PaZndnodnzIBvkMD3U6DMOlFN9lo/XJqf20PR+d2dH2
bGHznROQCTr/yHFFeCGHs6uCCzfaO7RXgdMWQdf9yVn+n67HUSSuIZMQM7MCgTRlnqPfdX261dG3
/vqyfyu8foh21y+nMPTDtA8dVWX98j+kOLHVMh+OBiowLdTdvbkzJKLtvrvsZWBVkuXTHNgo43ix
BgBpTCdeRSC09Ac6Rg8RtwIuaK023jBnntUfVGRXBn2XNUePRwMvgIUulH6rNxpJIzoVY4YAaPmN
/GrEBm+NuR/Nu+6qS246FIwTsxRZq7g4Vg87jZRwYDQkFJ6BsZ9cZRtFf6jDjaYTnUQt+ggdqQha
8tjYooM8pxR6qVtLYGtvSRZdQpy6XN85UxnuUKg8IGT2mXq/zFFSgKw4C4cycKLxLjaVje2MX9pa
fRyL2bPiazNCn4mkJyjm5bqVZBRv/a6cw7t5NB9yujsLqYmsiq1EkwrJhVtb6TtiYOY8sPzEs7+r
Mr+FPpuwkWgpL3T8mWWkskbpv7hz31KsH+4cS2AoQGauj+W5zJoYi2tdCtYyjr3YpwPXeLnrT/q2
QpVwHTqfRMY/1Y8Yt/9ejGLolNnqNXL+4ehtY08GIh4RIGFtkz6o9/F5QosPHNz3R/RP1RdvqoJ/
f1lc/LeVILdv1drHaY8/6kNb6v+OPtRK2PrX+1Be9VK1f/kvh7e3PCmj//qXfZs/la/tjw2p9QO+
VyMd82+0oTR8P0ljEOTY5LTfi5H8hDqkY5BImfCJfihFMir0N5sBc8exMaNUmQP/B/BLUqhFMicL
CIwUbB0L+1PAr2+MoN+fZFpDlgq+hGYU5hfUmX7yu9TTNJ9ofG3NAUE2dhRoo8TBVsGx7zvhm4Vf
lNd0pug1E3zKu6nbmdrBRPY6lxrI1BOU2g1hbQhuFG9Tb1h2MphCE+NHNtqNCbBPJ5X2m/Z6SLea
tJXCHaFzaXlGwz5KoGn7sRlY6Yko99p4GrIoxRuk0Ebum922mA71sk+qgPQpYThMgMk8iw/WXXtT
vE5Pxvv0VG4l/XwuviTp11nfF+En6e5RJe7nK3S0Sqt2FaF60dUtZlft4/xm3VePzaNqesa9/IbA
wHpWat96rh6rx/6NAi5Kl+WZmav4uvCiMOjntznxQdLbyAoQAla7ESFy+sI0D2HwNl3OWs2bVxnu
HpdsJdoZ/ddcep8zxS1wNQbDQyT3w9N6+f3ufugIrvWMX9x0+6gCZOV48SGIJ8+xHmrxxc53MngT
6bZWL0lIzpd36Yv90J8WN8td9lXbSMRoXwmqmsErF9chESo8B6HY1UggSeQnPDJdjV/8D57mUTXo
/9BpfvaAHA9o/hM8IJ+tCsfeU8v/c6vCxyLYt0UBIySbXhEKA4zdjuJSW86bwixohIAzNfy8pvBT
DIZvhAar2WL/qSL0z0c7ikf/g0f75lh7tDxguIyPAcB5qu/HXDmxTlrAPda3vWduGQrYYFXkg1D2
HI/JOA/EL/8YHkTkIPIj/7Pu6XdXmF+cgHW0PhU5gsKwiGHrbscNdN7cRduok3kT5OWu8TB73SnA
csxyhhv7aXoNG3edQEbl5fJfiXlXBgpO6mtn1XmBPdsKhOfPyUkxeXShqaw3t8Vb9KVTvMIk/fey
W+l8pZIcklt5dPk//pu9DRTCfvsDfNXJcjUwuSnqfmTUrrUhrxcIg9pN2rkdbZmb6LR7x0ZcuoVX
ezUySVy52kl0GX1dnmpEZvi5nAPfuWKwj1Gt09DtT8WdmXt17p5aZOIPyl37Omyzi/l+PER+cdUw
n+smV1nD4JErG+4Nk2j4mzYQezymsRl7HeNg+ZruldiHjJ28x/z0vX4pX+oXaHAj44IRIwauef4q
n2tsu8NmVjhhT6tv10JO5JF80rgRhj+hkcT0/VE9JNgBuGPpIibor7ttWPugseMDyPnc+/Xy/vlt
Plrf//9t/me8zZ+tJseuKP/Zq8nHZOn72okSaK3w48vCov0xWWqGSbFjJuC2tRq9MVF8OU8NDrFW
u+wcoamepKHc//WT/dkhjzaH/4xDftM1/bRk0i7GfBu7TzyPPn7NDOFP42ilvqVK4E1+693cL5v4
3PvMBePTAx2Fw//uA31r8B5/I0yBSEpIcVeazMdvlKhVjHlCo2+HEGmEZlejWyJTYOI/3anJNAUt
01M7y2lNjzHYJZAWhn2FSR9BiBnnPkVqfKagi/2MoPgkxpvRw/WRJu4SMyA8s/KK86Yeas+0WZLT
MCv9MLuZVD0P5AxA7K+fiW+2PL/6Okc3qGwxRBEMB28dzSs8XA0gQi1kTYvbCE7BywfM4v088dnM
sHSQXPlhQhbcXLJxhAOzda41nZVPOePefpV5n226f/ia/ni5j+5rVOSykxac30xkv5cw99ij6oWX
nl6LC/vB3Nk79aEmN7AvxufhbNqKs+QTZ6PPbvk3K5QfChv/5LfcONrf/nff8vWJ+8UTeew4VMVF
KasSYV7z1CC3Zgb7qe3d+Kz8ZKP/7NEytI9v8v+KR+uz73rUFP93f9cj2cr37cbClQuFL41jFL4f
v2s7/A/2vms5ciTZ8lfG7jvaoMXa3TXbCMjUyaR+gZFFEiqhNb5+T2TNbrNQNYntOz3T3XbLskgW
mQKBCA/3Ey6Oh+d46hPZeXzk6X4fkIY8Pd2BX/+6OrksznzxPl9npk5QMKZ2qNHBdl0FN40X0pLw
K98J3MZ7LbzKA1WrpVIAZA/0EsThHIn6pCDAdptil5GXl5VpcWCFV/FHAci0IA8yUUFYvwMRCDEW
Qf0safT7iZnrl2rQoxL9SJ18IskN9J+P+uSjYYcHIbQSilAY71UTBVtzdixW5R55aSDT1VC7f6d5
1ydvaSyXHNtPeib4F45lSWDmCcv/VYH5od3+JDAs9/2z0xhlS3BFphCYzkbql7qqnz0YmdxBTLQ4
W0O/tOl/4GMyPl9vtun7uKx5vsJ6N+bwJR1MY3++LSOqoAAxNMPIhL0rkAuIOKeLJqSGdIt6km6i
pYnCJlaTs5R4s7RjLgvxedH/6B2zuGIzN/8/u2IXCbiiUoQZUq5VcMImoGJyspTmDo9jMfVdWTaF
DwnJpSQFmcY/LSUzdfkvl5LFSZjp1d9jEn7kQER1Bsj44POHP2ne9x5lVcLU14XsmOYzGqMUdu9s
n1PSmI92bJL3wCJIpjD1/RM91pZE3NNpJ1GdjKa7Hukjeu3cxcS9riJRSAB98J00/DooeeaDObfI
I80nDIp3NILMHTiC1CNqv+3wVnXakXSIy+G3epWv6xU28qO6RdreEXnqX/DKgnLuiK3f2BK55+y3
0pWeFLOlhuvT0k0I4up3Pg4nR9863p8pSrGtcQV/ietxlKO6qXqqmdDBBSeJA8YCii+rIc4hILE9
rEP7faKdNVHkx1jv1VpGLeXtAa4pzgJ2fs+3vikfGvLOUcdLHM0C/4epEmo9oSoRH59Q/U0338+w
dhatyAr1lHb4ClP9isoXO8KnqkRwIvrloGxJujnopmYplofsAQ/8UBiHap6JVdugZvBQyos/y3hF
bRs0cvxN9hDhkqqp3Gg75i4THN57iD+aVWs/oGRuhfv5ktAvqrl56s2HnU4e4N6iD4eblDoyLpeR
3OtNJKAQ5wFPbWow8aBhj07wcmmFRIqJ8nbuZWS1Ox3RCghUarZCVGtdW+zxiFwxsn4b9sj+tVta
mbXVmOuWvt2LUP0paWHcY/qGwnKS4l2VmW1A6mM/rluyPXsIC5swEGZPH7fr2KvM0oJ3aB9u1tmG
fVhhVnbo9avuEaX0FSly0tNxFW9ir63wX0R+CDiLKWcPBxHuw3gzrqQ9uywbITqG4OseWcN4JORt
96Q4/l4nL+5HS+7v+WNkgnOBJ6TcnEmJOS4s5Cw/Wk+J11goq7Vy76k2UYFtTqve1raYZo4OxAuI
g47rxM2oC7K4hYOb9G0+5d+By6eNMEPxRTshSM12p0Jq64w7xQ1sbS930H1qO5iTnW16yzxoDjLa
V0+1ZwkrDNEebYuaC6hvSVPIMyP+b9EUS/MzM/RVU5bNUF3mhwmVv9X2vbXlSE1K+iyYk4mkK7p6
GTfUkhzsgYzwdnDYrFboRvTPKq0ZzP+ptH4qrf+eSmuGHf+Vm3JJP8xg5b9Sf4osp+I7VIOwFmp5
LzlX87gdJzf+FKLSArapMiuTd5h9rK3O7uzWaq3JnvAzvR9spOw6PWXPjSuQXpqgasH/WUSKPTfS
yUaWsSfYgo0yWlOkgqnYogWSBCuxIis2OSRRaTedi6xvirxJEymx+BkBUStHRHzEFhTTdnbfmgNV
yaY1rc5SVp31EpiGqVvMkqpO7PUWdxphRTtTsHv8taCpiTgNzuxADGegGmjTXUxCcvci0RfkXl6O
+AANzjtK4g85rONN4hxuZLMBMOrITU43YkuSjbErv0jORDewtGhSd9g8PKlwCoTEPQM+oD2fQaaL
1YaZflvfgziAwJ+hESDAkSrk2JI3Nh8fbECnD5hvPI8qsguoeHt7Q1+OFY2txA7ss5MCvMoEhEt2
YbFpCc36rjRHW7VTs3AYKNApilid68bgK2P2HMF+XusZlI/0IURHzByef6xei9lrKRgK8ahMCaac
reS6M1mEky2jvELJqpd5ulN4gzlako1eH5YIJ0oBFB5Zinu2Ayu0Y/yWwb+eWqGZYMElU7PBLHH5
W+mENkrdaGxHVk3PeB6vtkG+ZE1u6iR4dnCTLc68hWHy+xQEgBboqwBBE7vcgNEVhbAVkfeCU1nI
mfcmazSB9H1LJGgrYIG3Fmi6AAbDzeAhYFSR5eM2VHyNFtCbqQFxl1ZL03VpSXvVEWwejqCz19mF
CWokIHAFYq9jZXIb9JZuQWmGfBordEl5y3vTTjrmm9ITN41DQws9XCkcwGTCcIRV5kaEAJ5bpZPZ
qWX3XrNrdryNGoMVPml7NJH+RsNVineBJxoizKBnY/L0DCAJYEij+w6/n63cHPCJqGYElgalJuS4
sRpMxRp+JwBQ0ckt3VLxpeGGANrZ5oFjwNU2xiayXYN2RL0d961NwJHl0ZDETrgkPouqYuaw+qkq
/rKqQuCZKriiKuaHXb9FWUWkQ1V0dg1FUVuqA158a7D94/B3w+BjL4nQEewZlLY6TD8IJm+N2IG+
w9MRWRKZGdupw9EvHQ6sEFrLiyQKEkAcB1oTRF1mBHnWsAnP9OyszGzbbHtPfRwgzzLx4YedVuMe
aQcmdkVgZbYE9IzzBXbvSBH8x0fKe57sxMfwpqHnleE1TuNg89mSg+wrZIHmHoL6VL/sHGi7pTSU
S3eWa/M0OwtVXaxnYV/JDmiTLju6pTjJb3vKzGNrKV8muzMLmMXJVh7P3gStJENDSibTk+yhUoGo
tHXOZorZA/eqdTZrJ7ZDzFuA/wfQlIHlm+AvxM/AytFNM7LOdu2UjvDKdC+qtGgG/RqbuROe2PtS
ZKew10bHCMYXKXVmucX7oHuFV/YJghvbJd4fmlgbK6W+yWHCu3XqsFd9fSUomfCKHI/QZt+DFTgN
V4JbOviJK0ZWSWsnxbgjrMvZLukZ31Gzha/UKmyMCfeYwQqc7RYjYFrfN0PcR+rga5s67H6Y5yJY
xebkgnsWV2I/MU7cSY5XsStfvvbMTrD3QdnuOjeFymVqVwOA0OBQiOgh8VJghg0I/IEfUCt0VFa1
d76Jb+TH3IP6hm1tdvWtsEIxua07cNhcQM6Akz0DM0hUMgWzdTKsAnpb0QRWDoTx8C3pVLXOTn7R
0bnZ7CYL2p0y6yJivQKXyeOANeCxS3wL5SW0orzpk/hGoQICCokZWtwhshM7tELLjNGkNyScycG8
M9NVwiBUtm+N7tkJYNJGezRTPNfY8CR8BVjYXzYz1aHD/BQ65EszYyu7QaNXutHt4kMBsPBpuEXT
U3MkygGx3VVgnnJk/ThneHkyR7+JnciEmfdh13wKUAJyQ2pVmDkFM4mQjAEvUE65reYo1HDQnXVT
bzTntC1hKsH8S7Y9bKiIgVc0MR/RgAk3jb4jmMQCYs/2l29FSH4CqScNkAi1dteG15N7doc6JgZD
xvBNt3URz4XJbbFBMFqzslozh2ursLQjyvFwbcMiMH0dIRq8BhO9c33YeeAyF65wr/akVb0RHPFR
/qJ+qc3xSwDJrM1kgyRz18O5GiV/7KBNRAr4lZI1XDnmdrIf7c7itlhaIM/AkZzowK0G52zRjwz6
4ePjTI9vCKfT093uJSZ3dz15A+rzsWC0deM7dWeuGdoTWGNm5mKpyS27CtrGo1mzSA3AQw3uHrTh
frsHBYAJN4jJxKy0etc4BFhhHTNVAk+PEC22pIqp4+Wo5jYzp3fzdY6FYbqQzRaa88K8p1jNyERc
CKhng8QruPd6W1qF7goryeA4KtAhdUyYEC2HCPkUDMP4f4w3nKFcJwsMooRqTu5pjoCJk1bqIwfX
UObgtuhONBU6YmI2NHSZe49YhmOheG0f7D9yKwGI8CH7GR7Ia8MtMEUt4a8GlhClilaIj+EWXBbK
Jf3lmkqduXRk8G0WHaj6sAcYMi0t8N9elOlXhMo2BSIol/PJ8MjOHmxD5zsYHztwRUuxQU93q9iC
ic5xGzCo0XYXrDX83ni8hb41gStTtndVumUwVdkU9qtA2jtoMTPbX5AqtBrTY0CsdmYnq9Ypoe+A
Xo8gzXTAhmi229oRCLQdXgdN6Ahr8J26TDPH0MAgEIDGRg6alcC3iYKZywPHDKOg8n44iifxFG3a
J2GnbJNN4IEE9CF3QIqIdxkWc5HCs3pAeRR0OHQ30/QEY2NaFpYhcRLsWxW68Otno5qRBhuZoOTL
koFhITZuYOvYZGyVmIMR2HotWKhsve9tvAruXBDb0f7QUdUb1tDMzvkUWGyUjQuHrQnHXWMBwWZ3
gXkGxoZf+qF/qJzWLIE7I+i3BJ8PKbBiR4d6ibGJRxjtCdL0UlEKWF1BPLFOWMHQqV9Broa/iUec
47D/2REodgQP3lBIIdylDN3iZ2ezlUZbasCNFlCjAfZlYAM+9QtgL5HIU8EZi9MpBBGYwYn2I3yc
6NpjZ84Z+0aHesTDQhsK6CbmVoXuwmSEkGoB/vEWsJqHhjWcHset4mOHXEhb2zAnLUreoMZA+QRn
KpjpSI7vOG7YDIm3cLEOmDX2djTVwFnBwJlDImwLs+1qQGEbOKYGmJEz5vxMpUP6ADXn+TTFcQZr
BUlIodrYgRcHT2SMsgBGg89nx53W4wmFBsd20i6m6DIzLoeP1J76NeehuBDaAA/7vOocEIB62Y5H
smR2362ULZaLOd1J+MIdYcgt/6QiOABR2oFWz8PXRRR1pKt+NagDKR4SDIEdIpQdqsjwxYxrcud7
3A0M8zq969xhzQwzEzj2CRyOJv4FVACU2JkZuewwCKZo+oqTd+3VKH+ICOwQHmw1Yiht0d6ItmZ9
YYIcART0DpgwMRa0PYFXH9x2+8JxIzuj9PzewlGtY3VbBEJKrJ9hRhBlUK6A6IDQN8gxJojNtnwT
Okyq2Qm5fGCzDauIww5k/ZaZIe6WvZb9Vae1y/4PPgdHvGGWk50GQwfHKJwG8WoKsVsAhItn7HmD
0Z9n7J9n7DY9gFegqcHSt+CNk2fuek3VmuncwxsXA/wyw1ED5L0wNSlul5IyQW2ycMhjz39KAPh5
ePl5ePl5ePl5ePl5eBn+B2hgD18PKZ/rCJkH9NrRZRbZETj05TSY+kaqAXzSnqMBEy8UAS5dY5Yg
9F+6xvIhbBYq+HkI+3kI+3kIA+76eQj74w9hiyh6Fqj6p1D0pafuFZ0/L9Hg+RJ9awZESsA9dol7
FB4LnGcbac/cVyxzDPFHAmcForvg8EMMscDZVIPfeDJlS0QcA1xF1gQ/DPNvf/UaIU9PN7+8M79s
Qt9zcM68PUwruLdRL2kpDhhHED9B7hySHnMzQPobc8gwn8dXP+uanY+X8r4W73QW6/jr3uli+Gte
CfLfNPwlGD8EI6oEfiCRUYzPU8j7qhPRa6Nhwg9vHfx1zOd2f/92P9JXOFVzZEHc4w+FCW/6GmmC
Pb5LzLXO/H3wQ3mT+XozkX2Jl9YUTvVbjuyRSrDK9tm+dvRD8yAepJ20HY7ybWEVcGiXyBzREK6q
4Voih8PhC1qFkAO8mmdygCtqWk0r3kNO6mpyShP8usiwy+EdDW2B5h56GcGxzqo+0JoQ7jCCd6ON
4urpTLTjx8cpJCeEATBWznyLzOMHYgAS7iFBqD5Fnsc9S9vk7PX9Go7vTUt8+vYWU+R+IJYP7/99
Zd4jtAG/oMJuGCmcyApp2U/2DLv74z3m4jJH+OTGxje8giUVHN+uJ3v82Iv+aWVmZ/tzlBhoW9bK
yFVmjzVCPvS5t9BDmjxqxL5FIc5DRwJyM5DbSy27g+RlYm0I8l82yKC5Q42MhYZBZoSQBwvbdQiu
2BmCV7GFhrXsXmL4XO/fkGozXmbtA7kvsfUxLqSbMmqX70H1pzuZgepBGjllEBEPUJ+LR/8dadZO
v9JO0Yt65I/icTjUFtjphtAUkWKpUnSjHwTKobPxVj+hOFAWQRnCqmmG1/yLiiCfySEXG2ymoPtN
KAoHxaNqdWj+83R9BSSW5vmdYfg07hlQRx9WtIDxsTfGnRAhTvvOQqAp/SIgZmSiIdM2CuhdasOn
a3FmckpO4RYtRRC5ixARYj5tlh98fUyXArtrY5rB+qYKZCkpWGwFESqZIhKFUIhkNxsdeVwsnoeE
GFK7l1wTMOWRRrByZAIJD729Qu4SKqYQ2UQUsL4EZSTIfIyhIicGMaIeIczzFjEjoKbMUZ5Qorog
CuACWpjTmWWPMzBbRhzGz6IFOsbLgrSIG2xZys+IkC2LDrD4EMjkkCsW3LD0pQ6ROP8esR/kozV7
lo1W353xk4W3WZDZR/iZhdNZOhMLf7MkeybvEU0RfXeqwgpkUzoGt5WxLtHZEH2v4Hge3Rjp1zUi
mLUZbQZ46V7U/WS5LOVHpwXMPQK/WEUdgdMacb/OvoTT4IRmIz57wyUtCcybyF+T9yxfobOkFQ+I
AHpF5JE5/frtzbc+Pu4276lzcwCvdJYR7D/oqMjEtxB78PRhmDUy1Jh3nPm8md1n33t4vhG3RqCg
ddnvLArEfOUIL8K5DiZceBQRsv0nxUuclUi0chb5owSRRwe+Sw4C6nVdNr39neSCDxDRs4igMShU
CRTvagWNcSroSAp6x5O71Ly7O+UIclzuEDrx+PaWofaO6cjr++DHCPHXvXkp0Pzk+eSHDB2+Wgy0
vDnvZRWoC5lmTufkLAvMAcWbOW3Eh4WLLlnLSxXep6v+tJb/Lmu5KA+zlP3fRR6WlLE4c/b/cbtl
Se1eMgM/Ce5PtfvnUrszhPQns+pLQOlCFPFJuv4dQGkJdM651v8soHMJ9oszgPTnhf3aD2G/pqFv
NI+mQeqlCu2TVCh5GYB0BFBPPz53yNzZ54Pr7bNTvRVcJHmb78iksM7kPdkGQHLIPTDbO6TR02gF
eOGmK+T2ECT74Hj3ZaCgZEUuGTirHNWetjk8MTFBol63TS55FRllVQbhnQHkHSU0PBZOnpH4WJXk
iCasGxRrLkDZxdubnc/+Yrd3YVz97qCh82h2xqso5Z1TAOopep01DGDx6Nx+2yJFRn7QzEcGzVku
7GACjNPqFscPHEASN1mrl1zRkrZblgca26xMpAN7DVh5Sash0Qp5e6x4wIz3SLKy0y0oq+H/QvIM
IuQs4RKpPFTCmgZ0cAJUEOQCCKwdRbCN1roO5BZvboYW/lI3J/0w8/vTys1QyYhW9pmI/rEO3AQK
WR/v4de4f8Q5GiUVPLwgjnOQ4XHp6MU7eXAOxwLlMgLFeWThOMHM1jUZmm2R0geT0VnBSPa2tzpd
X8PF25zZzH/hbSpsRq/d58xRoEh5pLYVXDWlxXJJk90EJ40dQXu9MufLq7cTycvTxkFvemg3bweX
Ddhp8Mz+FcmOeFlO4UNjboXRepac2pPt9CBuVFdd6256ChqSu9dnj43o2ohnboTJN7RcHzBicNva
azj0rn/8rAfJ1wpj/ZMMzqxYk+RyLmrQHpUBMiiSjDS5f2XFZMJGpjx+ZsjAVFyWocky0c+m4NrC
mqWNsxN8aIfmTZ1S6aNCVT48FuCtp+h3De+FRM83k4Wexchl7nrLv7k+8IV5Mebn30HluXDCvKTH
J5SOHZcO2D+2Gr9OjDFzwRflEDZSiQusG1QRT8gKBVsWzeHbgwuVI7dMMiacvV/hV7U94qCSDX1N
iGK/os8yece/9wO4bu4q8lQA01YEo0RBG/MQhjiFrypyA1uIAqcT/HgfaEqJtLyPhdWV2CxckZ55
t0SumNCFN8RNQKuMGPyjQR5LOICZt/h5y/6CfhYsnRUGvrE2T2zxOKci5vXFWtp3Fzb6zwjjT7/v
DKZJPo34t+67JfGdKdz2dxffmdL9a4rvTF3/q8R3wToaMx38m6zjkgK+eLI+CdqfRgH/kDBP1xGI
0nhZAvPjTANnCSfUitrLzmuI8qTayUHcA2fjA3QdPQGi3EHfmailYEGqhcoFgWe473vF9uvFZ9r5
PDVizkkD6mtTWu5iVBRNqIUdre2F2WuPDoRuhmR7ls5voJhqANkU8jxPCgqhXtfVKajQvBBNJWHI
kXiNmi6m4cGpIbmd6T8hJd3e7Xjch2h+xLiLztHXaDyHk0yKqpzclOiJx39Hb3BYqVEMh31k824M
/pAAVSQI0jBHa2yJboLzT2rHFjqFUDyJ6g8RABq92U3RfGE4usQT15UteDcXJkf8VneNZQQWSh8r
Y2qopEZji4vGX+cwPSNgJfuVh+rfPqOlIappWG0Nqo3xF408/t8oFqvCHlBbLtnMRuSE1QY8G3hn
iT8z1MQqcVg9Ivu055Lgua+P8MBeA/5gHApvUQKGJH6W5l8gmIGQoSUiOKizakM6oLyLRdlBucV+
R7o/KpJQFq6hYqC7FFj0eBdqpzJiOF+z94WVAAM1gI/m+pT9A/v0qzgxcfu0CdNASNs8gTjxOCWV
5DUgXklvbgNAPUDDmmSmzf7AZCS1Mu/5+WE0HyQK5roCoOfl5Q0MNrDhMXk7fqwiSH1BQwhDai6t
7aLgz+zSfyfB/yFt1GeNNDOqJRoYdUWKVbzAeeapYA+2aAy+xfatd4saItQSoYD8AvojrO/t62sJ
YHb8uL8H9cD7uw7upwTnYd9jCA/1tJvVx8cHaglPLv3gEI5li7sSCdvP9IQSvQglOgXq8DIHBW4s
XhuvTqE1kgWdt3h3M4v+17q7ZaU1s/U/ldai0prBkj9MaS0ihdkZ83dFCj8E2mitLaChjSBKF+fE
J83u+2p0HgfYQlgptMTEls6h4EF1N5HVi2rz5Lxa0NE/pJxFk9v/d8nZ7UYi16ixiEuGmvA28DpY
KfQKDViaVzlE+WkndE4aC5WZJGlqZxM4UmUBVKNyQgxefux7EO2XaVajX15xSDvxtQjRZisbK0fR
kpoYfccvjfiHgOHXEcszKJfGSaL4NRQnmEg61OEiJSekhSeRcQv/IHodd24BGpC7F5aUsNoF4Odf
sMAXL/93gO7TEGaALkU3xVGVMQQcrJmKvgksVijH6OzOhNHCsLrBAHlCR6Cr08cZuRDXMYDIUNG1
EcxQUzq0dRKWGMGWnY7fjltGiLi3wenXAKFs7lYxOS5ccmne57Dj95/3C5P5tbue4Ym6aJue43DX
gl0CySEvrKTwfcHVUSKtoHQm7BdGjAAmn4705g51fAwapuSYIZsgMpEgMbpYEoZ+Fbj94eVAktLH
/fWZ+rGu+yQeM9M+6B3HiRmGeQ9r/coQJlAZYCdcGgzSPppOR8FHVJADI1n8IoNYiNE2OruKnUNY
Ybfr3jIkwIbeM38MRSH6/f3H6eP6SBcFma35J4Xz+wvy4pLOLOkftKRLapJ1Lfs8UX+8mlzarTO9
ngaJ1CcFZDAl28PGvS43Cx8+z23+bR9+aTRxZZdf8iM+CWU8SOik2sMkYbfU2MACaEpATEKTbfzQ
kA2rgo/oeZcjpaoF5Rj4NUD3VZAdyBlYxtMbizg8WdfveGlPzzN//7g9LSyAiDmJ/O8BIhas0WXy
Pq3Y72CNFoVkpmPTKUIv0IoJCU9BJRYgkRdoCRagpoz6ltkEjjwPJs78joIkuhEOkMT2d8hFdJDL
eEJtPl1AJotjmmvTP8OYZvr199xMv6lZ5v9u66Z6OUcv2d9IW72/tH/LP/52al6aqG6iL3+F1pdM
Bfzj1pe7vGrC9yr72/alwk2+/Kj3JfuEr70v0dv2F16VgRl0XVc1QYd9+dr7UpDlX/AnNKxBa0xZ
UxUIVcY++3/+h8j/oiiShvYJAlpcojku3lSj6y2eEuRfBEEU0ZlM0lRZlXX5P/7Xf375XK6I9qHf
/P65fHGmUfD5qiKiWY4goJMbumDObInAJVk++MpwSLhKMnlOeNaSEp1gMl4jZZZNNKwQVvs0W4ev
6v7zNRmU+2QEcE1NVNHqVxcVQVGFub4tal3LpEzoD1PXopU3j+6ZaOKdetevcmlgMLuMJOswKLok
yAa+vrXrQhGf+1QUukMlhNkmjNGFO4wH8zzJohlzQ0fCWgy2SZ94Q6af1HMROAsj+G5yRbSSNnh0
KJUECX3kZseZXO/acZrG6qDnTefKRWLYfaEoNm90oLaslWSVpjz8sGGAvOOyEz0uQUM1KTfObiJU
ClHUaly3oZRshUYI1kFXBK+S2oULMzWHijwvaoasiJKmsSaoaOX37UzxUyjHqiBnh1jKQlvNYkDo
LOCcPksVdxKnDqe9qZbRoKDcRRzS7vmpeBLCMKapPL01URB+ycRG2sV8Va5S/zxsQz823LOotXbT
S5JTBHps67pRuDLfHnp17B8FCT3WdAV91MNa6GjS8NmzGg+nhSWYBR5xa7qA6RdlHdUqoqHOliBL
R27sJPl8UIxEXpWZMFBtUqIN3wc1NaozT1u56neyn/ZWmI28nRlovHB9EAxAfiOIrLE1spkEVRRF
Ax1tv53evFZ7RVfi5NBnjbg+n5WHOBAzS+rV1kbjeGMKEKlWqyX2xu83gKIb0B4Gj567sqjNM54b
3qg7NUuDQ6+NIZ104eEctqAEihXO9OPacKMmPGm+gmhCkNQmV3UcuX7n87MsCoQM6D7WkAt6zkCb
+G9vPROMPIvVzNijaVXtaAGHXPpy0m6CLOot3dfOjjCe5CDe1+KIeAU6q9ZR5dtCK8K1j1Yp60Qq
Q1vvzuMxqXQ3jFJHzDgQzDXCY3MWaQMOJG0yFuqtv1NQChpaIpwkyirWTOFnhjVp5KIfONHYV5Gh
nUal76xmLP0F3CmwbfWNXODTdQnzo8sKuqDPoZU45HmQa/q0j+LUG4KWcwYBQopcI9ImSmwLTTW8
SIX8GrUgGJrUkaStri0o4/nxh+dVAZfWNbY+Emub9u0ScUkVZl0+iftM8vmd34K7XDr7j11joBTL
L9BxspQSYSOiLZZKYr57VZRSDc220HQITpnkT4qyDWujz6kw+X1r8WgF7VV6DPb+sCsGN2xKZkvk
6nlqK+n9uoTNITEbvq7JmiEKOgwZr82AWZDLqlIlBr8P0fy74qLgqZYgW7Emy6COEsYO6YCtEW/R
iiXfapGs+WQYOt/TOoWXbDlMRCKPofCs9Gq9RRqGD64maQy2mc9PS/ZgdrbCWEVJETReQfWcJhtz
5nrRGJK0zrpmL8VpeSMqSuP0pa8B1iaCzXEBiG+7TFtnYzHcpXlREz8Vcjg3Oh2qtoy7miZyhi6r
RRo3e06TSjvMMqP7uml/E4T7/2tmvi/es1NTvb8325fiL9DRnDUE/MewjuZ58kMoh3d9hXKcoGi/
SKKA7oKqriiy+iuW46DjftFlYDUdVhQBPP5XMMfp6H7Oo5JSwpKLKq+xhf87muNE4RcDRNy8Icui
IAEgir8FzjFT8qtKUTTYblUB2lAk7DId0vbtZtaUQWnVypduak6E/zIJKiqHueY0CvGRJwnxJmM/
EGGaFgzttyrzcmFNw/SgY64EvCPMtEgKn6lSB5V8gzaEuZlrIQLZ2rSEVNinfHN7QMrAvuj9LiHW
j1307e0pWRe3advwx4mTtpxWvvsCh9oiblgl/Vsgx9lKE/gFNf3tpsWdza45M2F5fa6KIeb5Yx36
JA0D0CrWKZjk+OCgF9XCxb5FjF8vJqOfPS+itBamYTaNOZf6ULy4WJj1vGmgmBONf5PRjFCxekr5
PrQ/Sfjh69R9huIzG3S5oALVCRAuyWh8PwfJXVtLld9o4rEKkhvRl+tN5ZdeliRewPW3lTxyXiTC
FSO7frtTmilcQAizMpzLADRFEQQNzUkNmF02/Z/8C7lUjJXR5OIRl5I2rSzuIiMvnJLrNbfPWwS2
1RrUiF0ummqYNafE7sQWDtYiix+iKPM4r6m7Znt9Wr5bc5Dmy8Duis7jUAQM8+2gAlhJoThH2mGS
W5Rt1uNIkJcOvs9Cm1x9KJdk7PtZwAUVXdcANnQci+brXnVqrerlpB4yxQjoqEenSuDWQlqUdhGP
IPxsxOn2nA0DCUuOKj1YA/serX6KsfDETAGJf5qfglZbQgff6ROMC9wJkgG6GE1D99hvJ4IXh6RP
jUk75DxKGM+Kh94Bz2nclrDyuuCEKr9pqyl2x7NQLcSZfzgnhqzyqipBK+pzWr3qHGh12+HaWlBv
Ui3+MIDk74RgsDHa4UEz2n3YgNd0UirZkiU58AxEtHJNwhGqG8eNMfii+dvlwtCQZIRzkmbol6SI
T8LKidCvQSlimYoqOfC6UdImaN8TTn7Kal1ckML55LMGirouMV2HIzqm/9vJ7yPfl3F6Um50o30x
StGrCs7uuPJ2GMTncGruhghU8tm0CEznytyAeZMEmDEDZ0L0C56teh+FBaqYJ+FGNk6RlpNED0w5
lUiwCsBbitoIkPW2DVHAWuzLJI4iU1oqpb4YjM+q/jIGUYa1FWBWIXrf3nweVJI89aJw06G6FpCU
htKrLNqtulMqCln40FR7iFyVQ8dYWuQ09PyJxPJvVU/zYczU07mKxnMAI34TfKiyXX0RWhedxquO
ctpKzajfkhg02C9qZWrCSl6KBc7QLWSMrcSnWZiJQJMHqc+PuHwP3jrBDUS3i8wpQhPgfc+5wZ0s
kLCi1XR3Bj/nY3Y+1CgWfr8u9LNz5PeDmIlDG6cZTna8cNOqKVXKp04E0YEOrDp8yfhjAQGpDLjz
R3npaDK3hpe7l5h7DCd4VdZmprfjqygYo7N4I6OjSEhlnjULbgOqDk433fgBmK8lF6aBJP02rgdS
9c9Tvsvk1djb/flWQztXGZl00ilszbRYRbKXJjRQt6LoXp+iC676TlqxXyRYbpgxeS4mCtdWeSIJ
N0llD0ge68heHUx9oDkIZBEARLMH9J5IrOwEEF9+6T5qT8lAFT4Al53tInPKdlcKRDRIBp4Fk7eV
+zo325C2GpEFarSuOC2I9uzg93VZZYGHkgFa1I05mCpC3U85qRNvEhTyJ+74UomboCNc9qSBkT6l
UUA0N5IxeKuMLdAoTMFx6u8GtC/JTLh4FrTdJbg/n8PP45mt9iDkYZZzLcaDbi8pHQOq7fRuG4Ao
J7JVzRrg/E+2deBJtRkOdlrexZIrjCAWaffBcwpFdD6m/FrhXT4iHAh2+IeoJ1VuieVKQ/+7SkYp
v1NEjgr/wWOiH8++q1aEv0FTx+viwDbEtTuZ6S6Db5qWazCz0fTcGK6h2WfkEOgv7XgvSYfr1/oO
wRkyFKQKM4nzBbwVcxeLzIWKYWSycGM0aE4o2Sn49H3X2BrPGjrIXr/YLFQGmZldbHZnPboGaaEG
OW+REynhH2kqK1IRzNYsLV8pKTGyVRI6crLuOir5lAN+GqabCPkm6IIX77t2B4KJ/8PelyxJbmtL
/kvveY0ECAJc9IZDjDlHVURVbWg1cgQ4j1//nCldUwYjX9JkvW0zmbSQVAiAGM7x4+5HL9B+p4TF
ce6wZ/1uStF71alhEJM5LUiYp/iERqglWABfzA1EXal1n0QxGu1pDu0/1XQ3dfdR4iemJ8c7Gnr4
n+OfVu5F2gtRh4+nfBOG/DVlm81QFlK+5ZuPaNPUTDUaL+PWBl+1dCWMxn/SL73l1mQTxFvg4x33
4uiuTN2qXDmlr/XWq700rzgeYfwDrwEC5Ot3UOsz004KrLgdbhM4scMJevLmG5gpOLVwwx+TB8W2
OSCPzcB2UeYOvwDU9MJrDEfl9z1AgmDTx4lDkvNsg5I5Adgz8ll1nomzlt1N9VnkjnkiO+ggaepX
v0sYd8svdv4Saq6RbyKQgsSnyTjqBbzRRO6p1Rao11DY3/sKERUyYALx4CuT+E1gVRe1zacQi5zB
O3xyUzB+v+u4Pc8Wqn+F2xr3Zbghw0GhHvzQdk5jORTM3XqTWJ5ebwEDfvzV+TVufPuDFg9v0HSG
rIfBeBGjG6PeSM6Jedejs8MjfGS67L5sHrv4sbMObXI0rANKGK3mkBOrnAi6LMtJE8fE/Rl6deAp
hdTFG/BRlBM+isiNcrf9UZ/5z8IbX6Jn9t0KHH7C7gqm/cYCSzlzcuFUL2ITfLGIQ89G6oSWY/7B
0yKY05/lA2IA+9F+SqAFkpu+c4nmUvxfxCsO2q+P12LB4/h7LYDfIkPjKDjdwFa6hSqV1hsv2sl+
ZD+TXzZ12Q9Jjo25142NpW1aXNd31YH9riYnTJzyEXOX3xGI21/Abc+/a4YnH5oX6hdn+ancsz/V
A7acLh31pRVug0fnZ/yi7oIjAGDtGY0o9vlaNrFM6V6Psa0bBHGtMIW+AOEJz/JmsDEJLG6FzieQ
hlWOfNDgW19tC+YY6Q6fjf9u0JdVIauAB/nHy/iqw16e5DnJM4FgIOd+3XJv9nhf25q0ooi8RL8U
CP+fI7j4b9PWs+Eh1ztAZbJ+k9kbXJoscfUvxBHH+pN6wQdt97LwlOlkJjKb++ZzHzkCMgNt+/Ev
XPT9/etDM+u1XIWEC1nU9V1jS14VlsAaoYkt+MWZM3zC+8+e/SR266cGWun/xwEXl1uVyVaz5p2l
KqQSjvVbobOX7oxoCTA6070JK3hEdWolrlyd52IvqFQFQs57Ifg8/WyI0z+0v8Un4zn53n23z9lK
/HyTxuHqfrOqyxKUZsm/RwvPAazE0LX4O/nFornRd7xKX1wbbFHKC6fGimqG1G1Eh9xhT1s3HB/z
HMqBEYKJ/EvEJWiemYN4KgcHXd+YmluITYwXOPjU8l1OnuxpVwQPOgsdVp1NdW9iu3XIvNhjUJ7y
Yc2T/N0A5u36kOtdFyWa1tIYV22JhgyRN35W+S5HS4jYocC+f6I8pZK1jTfHKTdn8Z+dbi2ARNU3
mRVGGDPAdzCccfQ1e6PqE2JMLfDpZ4176iUJHUydPQXF2kF777kDrqITVPeROS0tG7SwV2Y7SfIS
/NG/h+Mh+GobvvpRHA3T0ZrHWK7E1q8w3s18/xlwWYkmYadqOy/Ji2X7RHhD6jJ7I8dPCnNnpdPh
uMfookWOHHFWqlsbkq8s+Xx3fPQLFhuzq+zapBxT7j5V6O7cehF64MbOmH76+E65ib3n8AFXmc7F
jGgu+WtRWPXDGAT6qR+QM1ZO1h7GctPJwCki4sT214+Hu8UpFuMt55W2ilcxxktHPxO7VvpNt83Q
2tFyJzT9k14jPVI+Z9xLkTx/7p5r1MX8OF35wmvTXhyiHiXGoO/wM4RxEGhQgr5E9cEIv8bKleLf
3zKLSS+OD0vySQQRRtNQw4e9IiwG6w1aoevMCdGJy/Q761HeC9D30F9l2OtfVebQ8N6iqEZ4aeDg
rxBNWWJPy93KcksDkCZgfLcgm48/zytIeLXtFr/UvL5cWBp0osjxSzM0j2ncsLiL0FSp2yZACh+i
eh/mR/A+RjQ2mxxabRUOxNARh40/S/PBLBBjBzEyYOnRAmBCdd+j02n5kEKpjP43GnEHNHLM7iAA
Rw192+qRy/BwWe6gZa5VomMNujJpu9zIXR2JaslPsvv18QyNea1vZmgZ1KQAq1H2WUAPTIuSNiaY
YacevxU2LGnhwGbtK7SVoV9pureR2k9P2eA21to7ehMkz4v7ZuhlvCBiW490DB2ZPre3SY9FcFvI
1CHExFGAz8eaGv72sVgMuYgYFHgDf3/P7C7X97o7dIfO3ujWLw6Kg35PbZ/XK9e1dXNdY1ACLtbM
w2I6iAHXmyjS9NjSk9E4AYVryr2pb0vQVijAmQ2LHBtc1cwZzxpuTtsj8SFJNzzaGkDi+g2BbUaD
V3Mv0RAJLYUKL4GdpuYG3CeJZ/YOe+m/2vc6mvaYP7Vv49cQezHEH914UeYgP4aXZfdSoVKN/orS
te9F7ABmrA0ErHOgGsOeU9zZRes05kWU2yY8iMrtJRKIlaP0+iYuNxqhFup7hIJNsmQJZXbSkrDR
9FM8ORivQtn6rvsDE5dpw4NHGy4NysMuMN0u+tGCrhl7OD7VZTigu6/tiE/aC8hNmcAC3CPAMyNf
Fztab1qxi7+Gn9J7iXPpDMyPhZd12wjMp3ozCMcqnBAtpYbPtua35p9WO4C0Q3O3bzdT4sTCIVtA
RRMW8xJZgON/BzCARI4GVDhZCeFvgqvXffDPCiwu2cau7bpNsN9r8twUSCO2sbaz9t9LCSWptv/4
YC96r+IJW4y2uGQjTYyasrDeAFn21U+OTy3QUalE/JhDsVu4Al0Ff2eZU0IEqLYEQfMBOSbyqp/V
tyR18NAEP9I1BOid2wZ49OxHgfIHlEzXRwFcNz1Op8Q4gS1Ia6cLXeQlH0/8NliZJ850i+OPx0BL
xEWVaWbIajBOHPIINCCEnjd3ml/Zj5A4SeA2vTfB66dwVLgLLx+PvSAs/b3ob8ZevBd0oHZkSowd
14555hf9tyjmLcgu3aUH3yWZzYk40vGvQHtqww0vATCVXYq1Dh19hYf03qP+diEWaFto63kfD71x
aqQ7oc/hs2SuDvvREK2BPp73bUq0WPPFK6LsadRkNRmnelQ7kQLMw2n0dFiGGnccr7qGxGWj6fdj
u3KtrI68eERSOUY6ROLYUaUHgKuE2hWNndEQDhkKuDnooCgchs6Rq1ng/Clv7rM3n3rxlMg0MSm4
XcbJ+taeq6/YY9b3STjgLWln7Xeku2XpZYODyGRlrd97sd9+1vmaeQMEsFomgqdYa0ZfKHoWdl5Y
bvUHBJD0cfxu/m6HbUHxpaeV7bTgef53c8/ldrDNUNRdxKp2xhva9bqBeoiboHctdbVxUwVbZjfe
+M0SndNGn6r8i+KTYyY/4/A0fp6KQ0W/lobhSOOpT1GBQS0WpcAAJtnEtcjo0LhyKalRYfE/Xqj3
t/8/P3dx10RBYXQNRj4FAAFMt8A7U+8D44zyY1uuwbzvvvEzuAUOHKiaS31mk2lzE67COKnGLy0Y
iRWDa8CAeqYa3EWF5gTxpogOq9Annff3zTZ8M/BiN5RaLoqW5ZglwvbMwRuIslGZehnxBaytTaft
PNl50wWFkJRsGs21Wkg2PQgzbfj+UL9FD+EW5FUvSvfjcCQohjdbM9lQ687iz515CmFF3e27/sDa
+2nYBvXKhf3us/jPDJaqTaFiQ6tliW1lug2Q6Qr7A2jomHxtBnCuEe+k3sc74xaSnK8rC5wRqGk5
MZcEjcyYzLxvEJFFfE8n5lTJXW20yD+UZ2Z70no1mjyih6fuVuZurOVmQA5oUNeC9Xa1ydSZyfss
uwfoRmBiHz8O070gbqd5lDhVsS/7e46sieeXSv8ao/Nn50/Zl8zcV2pPxC6DZ0c63RUyc4qs9FUC
vJwAUzFeouAurk8rk705BygAUFBRLMDjoBEvKY5jzOLIGhAI2MV9jtDOFOhO2QBmFlt5ruw9b56T
4hGnVcpjKPc82UwZyrLPrHYKywlSVxVuH3v278aGQZYx+pH0UuK1iNUQhCF4eNA0vwLQrpC3HZtt
kcENJBv9odrUfN9/IfAcwdOLBWngyaeeP57eaxX36gAsprd4ADQ2jU1XY3omnDdaZIhuDX+r78LV
0Ny7gwU5fFHgblI9A0XmBAvvh/xoMgBSGxN9lJlTYG6mK9DOmfiwXbH7PwmaFhO/xTLRbW65ieHW
2rYoQDb2pYQ/talOle6YmdvXu4Y7tnD1yGMPkrtG4mJpKuGx0JXTxkq/y9ZvyD0g9jr2WuKhYltJ
p4UkuXTiwQF9tPk2lE7xDelrRTZZMTlW4JpiU7FLYd99vFa3odG8VhCTmLougBstpROVERtg2oQI
jUx/JBs9Sp2peVJh4TSgBEFcbrp1+xSWh2mOvYeD1ayAmTe31eIHLILSqiN9Y5WI/0SyE+Xnonng
lsvJsQ9WjvhtXrsYaRmJFYyCE4VgWw/8BqnlOH4xrGfC92XhtPnBDnZpdeSxl+devWZ2Z9xcaYvB
F5GXLmk5BPOeLOFDN7pW5tnYDMNBn0URd3W3Z9GGDX4QHOJqayQPYbW1KtdGTwI8i2vQ2S0BY/Fr
FsHZVJnKCJLIOEl1bPhOoDrR+uYp/wXeXgn6QL0Wk91EKIsBF0cSjB6zmgimD4KjGn+V3V6K0LHo
RZcvavTK+rmVX7DqCF2Cod5/vMlvEx/wPogOYpPNLTBmb4hfNckGNZnpSbKiQ/AtlGM2MvYbe/oa
8BwGeNDwILlsv4WlHR3TOf2qGe29miMbUoyx7VgFD30llWuO4x9BQKI2DO131VjfEPONWyrHn1G4
6aae3+PF+jTVVbUSbN1El5gERboMvReDtGrpeDeX6jmNjfRUqZlUYZWDP+DZ2n68Vrd4CNJxwwJy
Cv4GynOv//5NLNnwgWpJyKNTKayvQy4ntLtuQPDNG5SY0sDwQVW+s3GrgZ6GymmLojrt1uZ6ey29
/grQR2G/BY2NWAAkQyXyMAzG6GQNKGWmdeiJ0kpc1dbW3qy8XIA2ZZsUEhvLlflO0+7qhJx4aXxu
+3ha2b3zaXjzngjofMCaIiBEgDUE8csiri+HoWyiIAhPAwbxyjg7RUPNHb0J//RVtSpxWZyVeThm
2kDBZmI/yKKL4VKhmD7ZOebe0TuLxMbGoE3klg35HGShkxVmvGsIrfxCye9likyK6rl2rPXpS97h
FS86rjmmVZR+mMmfKICGbct2ZUeRbQ4mdWNcLAaDSi2yWLYS9S45QPOPn6sQUMmBuET1pR57HHNI
wsB8eCEDSh9TCfiwMpS5sYN0HzTZPdO4sVfh0DilJiNPhFLbhBVqSEWZlg638vOYl6kT62RPChFu
qTha0ah5CUcDFtaiOQeja993YeOCQEh/pVkR8Fp0QP1sETH3I0QqhIf6abCMh0jqTl+aideLuD5O
SfBJi1PtmcgpRNV94LssKpSvaqJvE9E/sKRojsMAsBD00rsxluO+pYZbBOw+Bq/bGXU9egowT7dt
J0QBFuseIr3toXvTEzeXyeR+fIKXtx1mY4GAZVvgFFsWVDiLu7ax2sSOmV6fusRG6+0Iqx9qdYzg
QnGfVTGIWMkXbhntBg1xIjcIQaThMgULLkfMVql2OGhaDzQKlWWV1sFDEgOCCydrg34XLuSm5XND
eI4gaIT5W1egfZhWBR7UR2QlD1jWQkCVBlkUgi+cP5vPbObrxFbvB7uzZWG/JEWVH7W4/0wQakqL
PzBsJDe3itrN4nbHJmCldGD9g4xAaKGGSA+ZkfptryUHmiUOEtXcA90p8QjFc/+64v9f3/J/OO6e
/13fsomTGEoW1cTNuP/1f1//6//qWrj4D44/BC0zz/ZvdTI3/2OBeIlbnYOVI2bg5m91smaQ/0Aa
B2khYlCIFcDbvxK0IETFIwDG1JyZEfpvBC03YSDCXOg88MDNtIlZPXm9p0qRxQ3Dzj+PtBwPNjAx
hyrYuDo0Gey9qiv2GFE1PaaWHL0AWduDhn2/T4docIdGm35mYyI/vVm3p7/eko9VEybmBuG2Dsan
BSXK4szixY1Cvdf42SQJ3Tdm3jh1luRHc+K209micTQtV8CnifCzOAvBRyyIGzSpXIFjl1EGVmfW
C3B8IZR++OvD/Ob5DyZCA2W3xjlQVeZHYVR76TjVu4/n+9qO4c2TysFZwYQhocb3RAa6LKqOmaUF
DemCs4YnzTUZRQcjqcNGMeKgOgWN2A5Wc8TtMLmknvrfQ1Ghf1jA+N5K0gSksirbSKNst4MMQYZS
U7gXfRDsVGeTbVPHmRfIbjhamTZs0qI0N4Ye1Z9lU0jlAC2zfVNVeB8pWZNoL2/f15nN6pdZ0UXM
m/iJjQ2RHerIZ02pY9FqAAOqh9yI70qFRI+rHWTRjjUyr8jh1xXFLh3Bm2tRLh/KXRQiDNeDDS4p
hygONXe+SRK+G/Lu1DAkplqw1QjSB20Frr397HATMOALIGAaAPLuAsgjeARo3zTiHBGr3GkitZ2x
KNfqXu+OAh4QFJScI6BaJEFyCHJLxEqcRzmr5am0/bHmw0q4dkOwfCVEIdxHrAy8Hzqx6xMe0jKP
SEaiC1S+8XNrgJmBBlwD+KNpmNXPVW2W+oaKJD6PVdHiXSB9dR8JveKuBT1k6TcV6Sc/yGgGldTU
GtLPLTNJVn7nO6tBTNA1oJSHmFosaTxpVmU1CAzBOSkKzbc10LrJWLOVN/S9o4Z9aGLBdRPRxfJE
90Wlh1GjBWcoQ4xdl8fFsSR6geIaa/CGM8QqdVL7SVLU20kNwh2bkpzsMlVfGYlHT0M46vZVFG/G
XP2KIczd9cimnpLGSmdBbuOOrUVRMaxB25u6yUsKy9iMrVRenkJZJ8dpOJCE5P8Wupg/s4lkiBig
4s1h5/VnVjImBJwXdGULsv5QjZgJ7A1+gK6XboWllNvmWbdpB3CKkzKt7hXPSyfPM/NFS8CwbHWQ
UVmcxisLPr8fV1cb2CIQXBFUdhEGI7S8/llsCAGnJU14CYkZHofYQGSo6fQoAqjPxwqFRlxr1X0t
69b7+FZd5ClczCODtQ38Erge5H7XIzd0aq04SsKLFPIOSnnrxLUEtiMBJG2JVa/EmfOTtJwn0lCU
6wm4hxjvejTWQ54Asn90sbMUSEXOwVjtKdr75bL2irIAEhqXdOXhWMIomOIsz56NJeYA4tVV583z
FEKcLezcFucAstWHKC64q6ipXGKq/As0otwfTXWh7TRtWdd3Kyd2ntJiytATmlCOINW28UpeTzkx
phSGNAXur7BjcFjIvkV6rtxsTNdKOjd49DxRyLUsKOSIDceXxVAl7F9YxmL7rHVVi+aZZW1tQ1ic
/OjKNtqVtL/jveA7oy9/CJTanoPW2E3VwDw75H86XaLDKbXyJxqTb+0QTDutNL8iuOKbSSOtM5K0
AylYaZvMTP+kph0/UBPaM0OlzE1g8AKvhKA6spZeJn3U/cJOGuBlqAQYrcaPcZ3H/iiq4jgZANPI
ZPkmb5/KzK72udQgOMlj+X3Mme02Omv2edWHm6EuNM+ukhpVkImCaD7qKyfvnR3JZ+WJSRFJEph0
XH+emrOBwh+An6FftDekA5IuZYCmpaVER1cLBOFOyjW24Ts7EtwwNJrQKSAmqDuvB01YqBe0sGwI
MXLrbugs6hlcaTuJu3SfjyNzwwn0dzA6OeiOfbtyIN7ZkgJXDUIopEeAJxansGH6SJssxT6JqO60
kjRPBQ2fDZnnK5HhDWiIP1+QOUCYeUF4SOaL783Zq+I0sewxss9WPKkn0eqtR2Oqe7VVwzQ7Yv0m
5VXv9mKkbtqBIWo1/biCL9zAU/OPoHDhQagM9iFf4guDrPteY7l2znJpelXD8ztZGOU2reTgBJxW
BzJl9I6M8bgDymBv2iiPdrVeRitw3DuXLT466Nd4wGEIs4Tj4rQzB5YX/DzURrY1EZo6dpLnD8nI
XppJN/yP7/Z39jaI3nB5RWSJOusSEINk1+yUouJcxeD9FxDFbxKR63caHa1tlozkobetXx+PeROg
YFomUjE8ZuBOQL98/cH7rK8m0+jFudYjyx9j9b0aUrHyaN3mY2D+4BkBhR3fdPYauB6l4cjw06aP
L7kGcDafSnijpHTc971lvQS8qncGtYdDKEu8Z1UdbyODaIcitpsHiS4mfgesYm2rL2u3QBogyMUL
OSvYZxOj69+U6QrGOnmN0KJVCkq1sbtLun7yjDTIdg0b9W1E6egHcRkDDxT9oe6NfguUcFz57O/s
d3ha4RGYnSAQuy1D5jw3MhnmeXyBwxWozFnU7KBm7x6RuwbfOCOdHw9cbXMgijsWyfSgOtCPSxU1
2483w21YA/gZ6npgZPgtyNSvlwTecDoZgjK+MC0pc29sUuNTaYRg99ZZNKB7DAK+BpWsMLo0os3p
SrRxI3aAJwsSUnMO+EBwRu54Pb45oJdbZ3fdJUjLyc0LQv0edjeuMFHcQ3Ta73ot6C5AZ1H1TicI
IAO7BHlViUsSmMNdO3T1N2bZxWNqkvDUjjrq4k1WHeoJbyHYzPIprkXtKSvSnNYKuNONQ7UrMwL1
kGTGNrHhEqBS3faSrOo8OOtYK+/X7ZUCtgBuFMTqqMYBbL6eopFn0ZgburyUeTB4RZWRrUiI5eWl
3W3rgQwra3p7vpFYI1CFAwaf3aQWu5xV2VQX4GdfmOxiAH9TvaVaZK68ULfpGDQ+gBRsnO85s+SL
YawyU9lk0/wyWqNwwpIdiLShkcinwafJSL1yGmDyAxumR8n6cFvG9a8+JvrPJM3ivWhktlGijs+E
0WDlt8032HVAhwwdWjhc4sh+bqKsXGZaI4lKLyQOqafCPPXyKqfPegFh2789Pyi0Ik5GnIDRoLy7
/rgVbYuB5ERdplGpp77Kix/tmJRg4BX9NqpF/GyQpt3E8EZYu2FvbzPQ1gFMgL4OXRXcF66H7kF6
qCdSZxfYYJJTyHBBUA7Vrd5YIxqb9/mPJACVAZFj/quBJajHhQZvlxoUnY/X4HaDz8kapIegWlCY
jswb8k0EUfYsQlM4pi4abAJdowukY0FlyZVdOLVerBGybrEYXIDMAt43EwzB/FtkiIzILFFEqktM
p+HSsCmBtlJvjg2tYUgnePdcGj0OuqzQ2LuqodoBVt+NVbznQ4a2ZAGcAewIybGKpHaIiwGBTdJT
h2VxeI/6V4taisW2TIrRS6Crd+yxHY7UKqrnooSbxserdxsC4BLHyqEhzQyGLxP5MM/0ABrC6FIP
ffapTjhEVWYovK6s7G1H6sqbWCLWAq55ja6PCEADBssMLCP+viTGyFyIOAqy5IK3Mn0KMoMf8qBD
7YN9E9aPSleVL7VkPCaT7B4SxddUbreXFORjwAgF3j9c+6+J0ps9UzdE7+1EZhc8j41njjCx6qOi
W1nb24sAo4DPhr2JchCemuudOUqdT1bJ04up1yCrREN3TJOCb2HotubI8+5QCFx1eyY9o1h2PVQV
WXzo2yy7ZHkunZoHpUcT+jlhUFB9vGHeCa0spOYmzOBw/c5k/uuh7BhaODam8tKHId8YgAY2WlvW
O97T3hGpZm3buv2icei1xmZsntp0QF277SO/sszYt5Xdr2TQt18TjmXAC2ZhLmKrpfg4TgetMhOJ
XxTU9lYCwnMnW1vL029PCmTrHOwmC5JDvKmLJeZGYIyF0csLpBrxXcc7C5K0QW3qPJI722yZB1/4
/t9ebrBPRe3ChrkNtDFoOnu92LD5p9kUifECH7XfLauiTSsm0y+Sifpp1WYrT9dtOobx4EWKwBnF
VhT/54DtzcHQ9VA0eppPl1ZmsT9YdufzhAACD0t1CGEB6WgTuH0RHdo71aJ42fbmmiXqzeeEmQxu
c5xMmP2BY7H4DWSOTUVgkkvPIT5QvAN/CfaMK4dz/lOurqCZmTTPE10iDIISyfVMAQWVStdocekI
rmatNtidPoy9lwdm62u8RQ9GVgc7Eq+ZfV6/V4g0UXXC2uqgQQBHhpXh9cCpYfZVK+z6c8isO6NN
nut+lqRExjlW8s/Hh3XxWP01GNzW0M6D46OCznE92GiOjTSKsP0s4T+UObxhBVgeVbqFfIC7TW6P
20w0FtjLuCjsyjAfQ3j/+SnX2D5vSLAxp0pt9SSwnFY1o2tEXb1NZVNBrwU1pqkr4w7RXYCod1Qe
EqlkK9QotiWrmVvW9bDycizsNzAhAXs6fDMd8AjoZcvWiDEOoDYFU3seC00epJbCeRub5T7ISokm
ZTHx7REsOKqVwNdDQCZgv9Swo0F9xGQZPzecxL5umoWvRNKBu4oXNZUqPes8U9u27KsH7G1xyAYm
/Kbu05OGaNYXJWSfkwkxdsJj7YiCxp8hsYdtqQJ6IQmH3EEHF1mAlg/u/VDCZVLx9GDCiOooQlTA
p4gZfpzpBTiePfcsAyDjx9/6+tj8tTIgtsz7aw6Jl/r3rOmNsRS8Pfd1giZrVkOdosdQH4+yCLzn
YRDyYeciudZR1bnRaAaRtBsz0M9jJwjmP8JvbFCm13Z592Ua086BMzrblJXGdkEssnlnxFttyGKH
IBm5q2UlN1VrgctNebHy627XwARmjKgCuxduVEuXUBFo1SitHj/OVhDCGYPhovplrz2BN0cYazA7
KIK7g0cQRafrU6USmAHHLdPPog8hsMNlBnp8W0FgZWaPKF5jrkYQCZ/SpnCxLuU3nUCDOGkj5H1M
Rzcd+B+6QSEMOImw9AE1h35lJa4RxPkzAUub8QaYVwPTXkqHzSju9FhoxjlNGPOQpoGoGvdQKhis
A+VFDbugZNG21cJfosYx+XiXXIcjf42O0ApVMpTC50LU9QIVQR5puRWScyaG5NByMHPiEIClhB/Y
yse4/RZz/R6wHW5VHd0VF/d40BRTVWSKnpFZyI3ZGoGHoFa5tIBttkSMvrKwM6HgzcPxOjfk0wjp
YLBmA81ZDEhRAh7w7lPg9YH5dZQm3esVLR7tmZjDACl4yQivHhT56V7TJtMllQw2U5umT2laDf8q
QPj714DHAu/kWYRkLS74SE+1GItDz3FfjB7QcAZlqMkcmjamp1quVsZ758tixwML5ygwInWYT+Cb
AIGoBhaMJadnXPDBEVEi9lA+GA8m1+XaSl8/0X/Nba7H6a9KB+DQ12OxoBWya7GH2zrnjxNQYq/r
tWerDy1/MnsOylOhX3Se8A3NMmNX2hVxkbKOQG2qTwQ0Qy/5gbbTcDj3NWZIyPOMtQfp3d+IMwZn
ehBAQES5/o1WJqNiCkzj3HfEfDGpGu77Os/8sWjDjUDhdyOTnHt5NyVPH5+xeaX/CWD+Xh0w+jjE
BQxFncWX0JA/haayDdx1hGz6lPSbSkzV/l+PAjQDVDbQm/APMe+HN9+bcTBcp1gzz6KJDCcRQFPr
KFtVStzOBdt3Zm6gqAwLl8WZ4kOU2FGYwU4MwKVv5upTZXZroPA7W9dE9I7+BiDmzSD79VQMrcoN
0Y/sbFiRtQ91LdyZba6OFtoIPP/7VYPZHFofGLiYOF18mzEFSYhOGKpRUQBKJeqWisp25cV/Z+8B
wJ1tUQ0Dlctl2QKJWGS11WCeYwQ62ynkfCvzhD33Y58ex7wYoD1G2ZpWtr52NF/vlcXus2AJjvAc
6CJoHot9n+RWk3TQAJyNdrChzwi0MfAT2YTfswy7Hnb5Ch4iGtobHOO4Sz5XjSZeAGOVB0vG4ifi
4vK+yCz7YsALQblTZwTfNVVrzyFlxWNTZKKGxxvfNKaOAntS8jhwVZZMPyDES6A6Y3r6fULMafgW
6JHCJakFlACl2+LOnki4oWWX4BHojRStVAtRfYcZMfBILWbiqDrBfPhYQakqGJLTsQ2KyGumYqgc
u2rYzyAO+A+77NCGrp4ovIFC1oz0LopidHhVwDW9jLVF7hu8tspjlQFPd2NR6d9N2vFfmtkUzB+m
od/BMl1r3NTIy8wLo7Q+jWYTn6jZFiYKennwFND6PsrTPHMbOip9XzUm/zn7z0IuUtS9j4Cxj7fJ
FAI/Tow6LeBLkCdHm6W97QR2DHcWSxnNXVoGkFKUQM4rd9AV/zr22Jboe0IE3LdjA0ygkSJWDrKu
nv6HtDNbbpxLrvWrdPgeHZiHCNsXIMFBEyWVRFXVDaL+KhXmecbTnw/6+5wWQQbh8rHdbnd0W8mN
vXdm7sy1VjpV3KNOV2RK/FCQiW2nMTYGeHl1rO3G0Mq3OjKpSBW0w/1NV3SEU6130x9jAlSoplfm
7dNO5vu5yqD8avuayhdpHc63SvWHgn5eAMWkSctVk3RIsWRWGE4Q4QxOijb6YrCTxcb90vL54SNF
aXv0WkH/bTWoEARKmB2mdwpUcyL6vvXS8pfiTsh+JcmzCNGCVhbtSnebVzkO+3TN46R+zYuxi7a1
VDdfzd7UdqHcaxLCi6XxK/Lj8U7pK/Rw89yoyc2ysGW8bp1GpO3B4KNpWMQFZDCtiFe5iryV2o45
vWkE1R7LpN4aQ6/KuyGsJhn2xlUSMM/l8LUtBNlYiUyWvIk9JetRrtFAtcuhBxAplt3im8x55LEs
1ehMJ5JWrAyhLAP4uXn1u8t6qmsSwpG1LYqj8mai1orSyzhaEMUC9a72RJFhykNoRGtV782DXOfu
SpQM/6uUJEptMxJK33h1GjYratkVL7ZxzH5f92SnVY+PKEOkBxdAK02cuginTlMYW6Glpgmmjtjy
2mcDWDer6AX06Tn8EItcz2lSNdhcNzsfyjzlr7TdKezTLpsaZ7OIEBtV3vuu5h5RetLui8At3qxU
gLbXauXvotRcICFN6Hh09dZ51xTrNlbdnZfI6pOpBSnyMZD/h4K3H1fSvIkyJViIjPMvQ2MRL27Q
xlR1ou/8rdGUrqxkaVQfI60NHiKvih2zDY2VOlawu6JJ6rCUl6rPl4xqBGRqCFQVqfWdbgfy7SCy
mqQl2zXCVSgbTKb25NERGaFrbYw2/XV9H+bZ9bRIaoQ0LKdN0Oa4ozaXm6EXivbojsW2NHnZ9yE6
Bk0mlTtwQQsBTT6tCwMtnzINQhnNQIqglBlPl1eoqT4ordYeu7HtNqo+1usYaOvBz4J2FxIZVhW8
ZEexghLFmtDd+bzxkEhT5FWYh8W6po+9MvzYcvjhUB7pO64E4PCOH4TVveUaw3pshmEhGl7YFBAM
U/by0WGbYxjUuKosXwu6YyQPOiI+qvko+bLEZU+lnVw0ruN3yhLQ78LOKFMmQw2WnjKo6NNPRfml
i+si7Y5WURa7wRSEXQvczwaC2q3Duk0WEv8L9iZAoTnNHFEgkcyypzaK60rxq/7oefpzEMoFDVFP
W0W5deOpQ7lgbfr1n9MLDgLKbiZVqOkVDz5htjok3DvKVP2xKgVYw74PkcAql14YF9bEeigmkb1T
BZxTglsF9fioL/pjWhfdqtWG5Kbu9GfCQX3LE33p8l40Z7BXSHRKYNxmp5t0TTS8QO6PY1gmKB+h
/aSBiN4PQv6LwlO2cJsufEOKZIBryNKo/s2hjFnfdp07psOxM1V/A14522SGJ73+sYcgOhjWJAQi
Td30051C+sN0GcA0HMVa+6HFzaMlt+/e0L8bfZs61219dKNmxwKcr4I7osXMOIrZa8TzTaPPAZAc
E2No1nIUMmvXEEanDSt1Oxi5v+vIuGzBbIN92wYoiKZKvzb81FtVcaCsclHz1yk5wvXfNX9ZUHCD
GcMDlWI9Z/XDrX16JFlBLJRorzZHwWvbTW6GyhoFGnMnZoT866bOyg+TLcRGJlwmnByA9affmwad
FgSu2RwbUnAb3LbwUjDH6q7L9dxRqgzcgtIDB7UQPREtabjp1SrfumMe72sy8e3/5ufgFyjZ0xSi
IXr6c2LkkMVM9VvqAUKxH2VCL2iNiTKj9vYwUnuq2kwBhw9sT3Z7tHCbsVg3UlrtgibtFvBT8vmZ
5+swk2468VPyMPs6eZslnlELlIcBW9+KLWwLrSeVtcAkrHUZPVLVTyhoD7HJfJqgfegD19oW0xgg
d+jg4UMlNcY62Vq0c1emEMmHaoxNR8s14aGp0vhmjGXY+ZDVVqAAe8SvITfXcdYtoIWmH3p60hmd
R11B+VgPzInT79pYSdsKIEKPcjzC6Mos5SFSeWL5fi3apm+5q5g+wq0aqsfrOzoTCZ9isALal28H
0Q5UzkcB+NNhFlulJEJn7RHXgRq4MIwvIFRJj3sDkR/oX+uqhNfeacWwrZi8sB0S61sQuvJTM+b5
W6aFhiOQEq5UTwzQV9IE24okzSk7Gt+mIggQEyxOrqZW66b01Y1etC6sK1SZR8vPXs24MVHxUGTa
T0FpS37Z3ErAD4EX+KOT62q3qsshfhRkudoWDL1YyOvOj5AKOkumu08jTFHmyJLIr8HOdsFw1MwB
jQIl63h4BtrC/p67jGmQDgXSibVAjjXDrwxlJnZJoI9HT8uaFUPNDBskUrov6k5YcBkXFgQFH3gE
/bwphZ8BFmCg8mKuRfHYAOpEt7hFNsFMlpjwlxaEWKQ8Ibdxz9OUyM+FIo8WLS/xSDqCfkEKBx6U
PebWo5lIjXP9hJ6HUcDSQHGZK0keQm56ailSjJL+R0H1vZV2YiQVK11KnvJBu0GKY0nd//we0uiW
QIeByaTAd+baqexKpVspx0iPDFvwBnHFFKHyXpSo77l1KO6GTMzeYnFcqrFcWCbYPADVYCVps88/
6CiUDW94XzlanWe8VJ76Q/JF8ZcQWIjxGka34Mkv7B9JCahjWq4U7s1ZclKpqVnn3qAcxUSU1sw0
MLaBiWi4LOjN6/UN5ESceTeVtAvWncqpoEo220JJ771yCF3j6JvebVXkqekEZe3d1RnFKsghqvHS
h3UVrdRIML9Iqi8CpNLrwlyNnZ7eWLILwDwbSEKbWiXp5Q2kKdQHTETXrD5Lfd71YviNcq33Whqw
NXaVKpXSWlF5v65CK0eouEmQySpKs0WVIu3RyfOCDLX0QE+70FEF0gqCKDx82ywb9cboIuMZLCSx
S84tu6LTeKzrAMzi4GVUe0lVwacLu7wysmfDTeoGpoKvwVsp2ue8i9H38Do+vC1Tl6rW+ujLX/VM
UnpQQYP01VeL507ro9LW5DqMQQ8J8bdQjcJma8I7qG2PUBqjXzkAqM8DfpvXV8J+Ipaj5R3XwZqh
PzyHG7F+0kJw+dRchlbeqYSwl4ZE/Rc9aeGx65MRsSwjd1+HIbIs3u9iCwsc9NaNWGSkU77fosoJ
1t9AV7cEoF+C9LdWPjUtiZAT16pdZBZK1H2gNZRSIkquq0jv+qehECnMaWOQTzUcL7ptGH8ItjGL
vknNIPyFd6AABycsx5/G+k6KRvy+nOtdZWtZ5Pe2JYfJd9BC1GKmuqe2yoZR+JaCB30pCxXxMl0P
5NSOiZzgg8qxeqV82wGDB0j1RRR777YWvHhbDl79pRLN8btkCF25rfxUyvlIaknRTe1GfWuC+wwR
2hzq3tGr1ldf0zEo3INrea2LplLgH0BdBH9G4pkiK6ee8YWgFifY4ryfIVF7zqHTjMc0qFa1oec7
JliZm9pXhM3APbNpXCEeI4YLV/s8AGhU7yeILZQmkZf8qcMsAi2Le1+wjogOlLtBjHRyxEWixLm/
mgiwFF6njig4t9mdztXRFdqsFo6kZ/UNWgTVVu4yAcWbaYSCpi5lwucOC3vkv3A+pwfcfJhJl7m+
EZitcMxNQMxuhsxNWykPFYzDzZK/OnNXmKLdBfvJmkLBtPRPKZHkwhTtS0M4BpXh3/qWNDoSFc21
aNS0dgpFWHuh5T2HcJoPtVqnv73cS9aW1inrUM+FJY7aKfRyOkfTz2GAC+A5+qvzzg+dvoY0QRaO
JdM217VfBI9V6Q43EAQYYam4xYar79uj6mk3JZINK5PTvarHYKkmcOlggQIlCvPKpG8zS2KkVIgC
T/a8t04QonWjjhQqUT1YqAVc2GhiMI8eoEDQIuacMKrUZdAZtX6UfR+yjxL7TjXI8lbPEe66vtMX
FoS0AVMR0UMBFzh/MruaPgiZ21jHMG7Uveyl0TpnnNvCgmYoq48N1KcyCrNMGaFHDef0PCHqHplt
BL1HlZnWJzZIQvRJUm1wwYMjWzQu9NSXndHrJLvKRg2JiEFYaB/OSAAfPwIsDTNVQYaTsemzl1tY
lFGkeKX/5votwP7KSN07XjnILySBmnmAF6YwKTN9h65Ik7+OsGpR2TME81W2BPgi1z/95IROHzwT
6wUOCpR9ZkLO026EOkTP9TMYjgaiPivIVl6xkcdcmwamuAFDGeKmFm+qwrO8PzZNk45YblJK5OUz
58l7stn3KX7zyPjMhgFWebgCt26tqij5FlXKe5+pgnN9tVNV5HS1SA9Yk2AAaGJCwex5FwqNqI8T
Vb3oB+U9Bhg80Ryq4uirsQCCwUVZhRYCIwdXuhbI0SpLgYr98cMALjNIRnCwwBmBT54eQz1rrCAA
5HUMRQSv1TqsmA0GFeH6Ui8UbU7NzCpEow7wJEwwU1g5nSrdyG0D13FrFLL0aAhJfIh6s3xNYlCx
Mloza14shh1Hgf+QlzoswGYoDkMRmgtPsBmSdboBeFJCI01nmXg134SmcqWxCUR0NGU92/Afi+9V
RHLA4vn5XayPlhPBT1oHQVKuUq+JKeiO/XdBLnqIyWG4lrzOW3h8XvpYlL0nPwfmE4mi2cEoC8sd
vbaf+C5Kt43gpzjulOcKCEQwvKyl5ZIyP7A2u3fwxNYhVzt9TZ6Iz++R4VHNKrZry+z+2DHyfvvo
AhFzLZzX6VHJXE/W6TDRBmqVzqZcmqxzeHkLt+Kjvj+7Frwcp2SFhwEgk1lA8WHw632QQyoQkvBF
KEbhtxzI+eAEhRSLIOaRiPJpJa+9RhlTZHbTZquIIdObcl8JLVtWK+vRot37JIAWMdZVHjAzJexF
ZLnc3lioNl36uagO8GEgu1Ct1mZ+XPJdQ08jM3xThsh8GEfac8IQeQ94d2QVRgAyiiFUz4xkDW60
gYTBH9rkRhVR5o10tdpkhZhvRR1Cs9aUIUKZAWMEe4AKCxf90qmi5owECN00BBrnotiDQanLl3vz
mA+IEgtxwlSoWC6Qjq+Ev7zebX/5fal+y7y4RrS7JnfXKgYTUJYqJ+EMmLtaRh2HetEScP08a8Th
AqSibUW5yzhjYI1hI6hopEC9jBgbmYzfANIg3KoKzFDKLH/hHJ8BYsHLSCRyH9VaxEDnyUQgMKnd
akb3mItmso9kVIpztepWMCt0p2iQMA4zpjCU/jBuK09Ltk3segewAx0UZt3cKgbaqr2EQJfYQhus
Ut+/SahIPBcNIrMxWcxrW5g1YrWdCCpC5C97ZuhYRsMISC+Jj9ed63nCQrtMMUF4AX2nQzvzrXnr
ZyJ6KtFbBIBi1xm+eSNl2Y/rRqZjfHorJ7AX+aYBEh146eyYq6or9UInRm9+z+g/30u0NbXPZl1K
5rCUap8HRgBAtEY4CjgCgLinjkYOg3QQPDd6yyVft4tGlNdCmJZ3ZZLVjsj92AnkVXdZXpZrQenF
G8PtW8qKDSMmcWGONyb6Ae6l5JiJXq0NL/ScSrFQD6ZF9sUTx0VS/YUTTM0fiBrD1xARmKucUI6O
vTwdwzdSRx3QsxvEXxPU3WTb6toumiAnxQF8Rf6mNYRjW7SieN+WVQ9IRh0a6D5qvsn7zL/r3MF9
0TrDZaCQFibP+JKeKqg2RsfWd62nLsmje6HHF9njQOHCSeXcf4ZpIcLljwrUquRGce9Cyy0SJqLV
iOB4VRX8oMaZ+AAwA45JTeFd4hvraysJ+pXBn7gxozSpeXK3yZdSNQtG26FZW670umdigFXJEKm4
wJIA6oGp8KkUN9/EwmP0VBCj1LXgqy59TtIwYgDA0SkZPz0AFRpcMaExfNNSyWeGblKucypTf3VR
5jvYDhdiziV7oOPRiKL6MkHLT+0Jk0abpAohVCBdXysFMq0mUkkrVS0tRx76fuExfiH5p605NQGh
WeCB5gj2rBeMMZfCGimPSqZ4M5jWm98Yw0vbtX7hGDT972H4wwRO4lgA9iMGiPm0aewuiQLO9EOn
BMiiwI3KCa19uibW7GLzF9HULoT2jeJKuU9VUX3JzM7a5F1+o0MnuiEH0R7hD4h2Zno/Cx/8NsM0
8o3YlOV+lDTPEQeumtVLHXlzVm0pjTLxsBu/8/JZGg905oYAORIiQCTwPpO0+QgRE3B5H4c1oggJ
GSQjv7JotLvkX1nxHwmvHfL39Etdvr/X9z/y/5z+X39mTPgO0LT579N/Wf39r733bP2j/nHyL5wP
DbOn5r0cnt8rql3//Z/8oX/9J/+n/+a/lNBehvz9v/7jZwbJYvprlCLTzyJpE3P/iqTa+6/38kf9
/usfX2r+qfpH9vsf98HPMkvfuf3zv/O32JqkK/+kJAjdgnRvgtOzG/9SXFOMfxJzQL1PignMGiFJ
+5fimiT+c3rP0j+iZM3/MTUvq6yp/f/6D4l/RydAwc+k3IvH0f9Eb232WOTikINyHEHgQAPm755e
2gkjllh5Gt2LVbCSzNrxIsFuRWqDiWx71sunr/X4d6T7LKQ2C7J/W0PsaNKSw9OLkwv5VP4Zg0ES
hrCN7jOh3ZWNAu1loaRzZoHmDGkJLFqImLyCZ06ob4sCuFyi3iuuKK/8pGOGShAvjaU5+2rEVJoY
E1oZf4fsw+k6EtMQWs2M6/tcixlt2miqU5RJs+2a3HeKkcKsWUjqUpI85eyfsgdqTtRRMEhRcOpn
ziFLdZAGeQbf6b4iB7qT3PR3bgzxOkJwB6HybiCNYCg6JN5wPYxcQlJ5pOXTVl+cBzWt7+yXQAtR
qJvRBrNmX5kx4p1AX7e8r9PA3GQjM1tdpZS+CpHh7dyu9hwrltWNGijuGgKhYWfURJyqrZjyKrbS
vu+jyBliJbo1tInKH5BvMLAuRxOk/ZqlKqOQsw6yf9GYWykBFWYHutre6jSQnl0GIPk0n7OaaVu9
9BQTpRcO0dyd//2lydQmXi0XY47VGxvBAp8vV/dmVq8VF9kU8mAKlF7tbUIUq5g73FdbYHOdA7sY
5GI71byBVa0lNLkcQx5egNxnXym2D48u+hlrhHLpDiAAu487U1+IhLPIy8/lPcKbkmM/aY/MBVKT
dEDeAZ9/j1SFvu0M5hT1BCxq052FpCgNxOvX+NwejDselbgmAjBt19PjPxaJkYyCEtwL4feCGR5S
HdDXWNPlXjA0fxeyslNLs4vWiYPR9zqW1BtA0KLjr/QVs983lkOqajNVLLTLm2ydr379+Qpp39FW
m+Q0ELc4XWEuCrrXj1pwH9QbY/TvgpQujjncDuoSPuujV3F6l9BxoXc3aRfjs+YFAbn2ozIa5OC+
3ujb4Dl8sQ7pnX7DmZe+hneJLW7Tu/4gb41NvoHq+G7dW08P+UO2lw+MplGblfa7a233EKyvf4LZ
++Hj03/+XbM7HgEhDAoYC/dKdzsg1pqnuiOUNbNLx00YGLYPVpzRTteNnrlvdACgnSFujW9BuHvW
YVdHoZDdJujvAeT9VqNhq0GAWjhUZ6f3wwbvC+Bq3BtlcrOfgpDUVLmYKnF/j669LTE9S2Poeqs+
9tH79cXMC8MUOqfV/NsSQfyzpTD0QVSXWFLscc207F24/qmtylV1WMr1zzYLS6Sf8AiJ5vDWZ8Uu
D4Z8rLtYCukOKW4H1hyK6fCjHd8ChlnE06AdY6HqdxYEPmzCXJrKnvDlZ6mDGo+K20LIuLdiCkgA
iiFqOYZ/b1pfqpgJf8WCV16yN08ehFqxWgl7iH0zrDa7b8d040m/9drde4zKkKMFg5cOI8p5Ko8L
Ui7+6XT7RLk1+kLP+nup8/t9x26vjNgcF47j2dZZNGI5ihOUkTKKNXOmXpw1cadVxYPRFjSNYRMw
EM3C28GGRxscCZ3M36OOs/A6PPuaH2bJ/j7gweKcDz9C9FP7sCgeBCt4EoVoU7vBajQqp5Cz72gG
2h6Dcq/fhwsrBdeLPtbUsAFyN7sOhSFICHGx0gKyCbWhPc25TaUheieWK1dOnhotvams/XWrZ9ed
Ny5oGshdIP2oMM5CSBKUVg2kb3gIVHcNjdtxy63BhJAwT39etzSH2nP/JgYPCgoSgZb/nm2lmcWl
6iujcq/eCwf1pnuIbqhjyC9uCvhqJW2hSjuqYTfMs9MWtnP605+jyN+mJ6OSasGpnL79J6fWZ8og
W5WmMPBHX+nkghpF3IGnXZWoIA/E/425qU6DJDL9nnkqarVdoPSeoNx7prgKu0cEhrZxN9zSXYrk
gpfS/3tj/Q9eDR9r+2RstoN6gLZekH8YuzWF75L7/Kd/f2LLTf/FJQevM9s22chrJRAR7S06t3Ga
bNQRU4RlfN3K5A5Pd4h+N0k7/0DX+oyZN6FmAjnJvIcUvahNWlTfsziKd+EQKJvrluZ+Cx4FVkjC
eUDiV4xZEM3o9SejPwYPsImCex880rr1laVy3fxe4fVBDivohMgTh+Ijdft04jxpmBCJQ3rwBQWN
O99UXsY2l/4KfKbWF2L8/fqi5v4Kczx14WeS3sJknWdkatmG/oiC5YESNzgV/9Alik3NZD1U8pcu
lxibtXCdLyyQp+rHdlHQIkM7vVJ54Y9FWLTVQVFi5hFK3V7zRpGRp8Zt0RoLZ/DsdLA88kz6tQoq
T1TPTo1VWcbUBbesDjXuWFW6wQ5VBKYt7fb6Zzw7GwQbwFoasD/+h9B9aseNciCYSlUdmji7DZrb
RLS2/38WZrcJ5bkwYpZOdSgMQGbiwUyjBedz4VtNbAaOsUzxiq91uoY8aw259erqYJC8CeKNXO2F
YEkAYd7TJOLzpf5tZS7PkEjV6FoRVtTX/GCI9vgWZSuhsq2nAOkzO35nBFK21Eg+c+Mzo7PcFF2r
IaM+Xx3A68KvEyTHpdcFlm0pXly4TtxdpJRAmPK/5lGxsoSiMqfzljGiVu+zR9UVOga3+XaHZJRQ
S4Xdtb+un4x5/J++KI0uC3dN1iF/9NY+eQzfk2JkhcbyYA4rmWkiD0q4q9DW8BhDuKoWB01eMgcI
AnmNSXYZ7YTTY6KPLsA8TSvZQG2XP3qjbW2U2/E2uve24zbaKzfWzfhd+NUBYH/P3q6v9dI9+2x8
5jzUMoFc0WJchMypZI9or66vW7i0gyDggFpMCsTWWQ3Kzbq2TbBAPFn7GlIzKK4qnhbgOcYHd0i/
Z2mw4IQvXAptclEQAhCPoQQ2O58U9Uy5VYTu0EvSOh7bR2BVTOKr1hKTyFq5o3yobsroey9Gjp5Z
dtdpMEf211d+fv81au1UZlA1QkVqTtiCIdIOzGAfD5KUrgxmm9T9XrMWDuulpRJxIAcCC0PX8ixb
Lc0+4NMPB0m2mdNoSStVseWf5tf+obOLv9pj+Zou9RHOQw4r+2RzdmoqKUIGp/NYGTybEsWDBIJs
2nL9lzBL0+E/yUYmnWCwQcRtXnBAEU4vRzEGVDVzaTwkOBqGbhV2Yq7lX8b3lolaybq6U17HJcGz
8ztxanPa10/330XixIvEYWSAB7jo/i2vl9SeP96515Y1C2+KRHc+BnpyUDbVSrkt7ntboFTEe/FW
2AvrYN/bwXbo7CCzg325TX77W+vFTBeu5tJCZyGwqnKPR0I/Hiw/uJH7HQDVhafpR4J9ttCpRDJB
zuA9zC7iKBtRAxN7PAw3IszvbXb0f7Xl3s8AWdvdNv5ifnmQHOFJ/Ok2tvAkPIUP5TF6KdaWw4jI
22YhrTgrddBQoqDCwAQkHQEAzfsIo4vsVaEl4iE6UnWQEI1xJkmeL4pgG9+WnnQX7+Zna7NtjnKE
tJFJwdrv9pem7LVia1UA/GzVI4bZACyGXRZs3IWHyFyyiZzgdJWzjVV8U22UDrvJ7+BZ2/gbdR3t
9Ufj1v8S3Pm3Y2GLb/3CVT3385NNC5YGqS/M8Vm2A37cHzwBm+Jv1biL2l2yj5UvBGtlwdBZsXVa
HWhwUJucqomlcXo/m0LLiFr6cOi/1pvgh/Ey/rRus+fIs4Nb8XUo15AYkD7Twb1/XRJKv3RlJpoW
bRvKIGi9ntrWBNeygsEdDqOs272wkselrPGsqP/38v5tYrZ5hhrnBqC04SDeaGsUgjfD7/wuvZO3
1U26D/fqNtoVqqM8pOE+YOTkQtK6tMBZgj90fiInpT+Ch48FO++FTdHES1J8F40glzulrVQ95hMQ
zBhd0pSBBAdB5TowvbkqFvKaS7F3kpf+vxZmyxASpBryGL9TlccxiG7jwdgVibi7HuEvxEEqRajt
kN1QZZwLfAdBgyLJ5MYb68EaNk33VqYO1IPrVqYNn/nQCaJMGOQ5BCJ9dt5HswizcHDHB89THwZv
04SvCHM/DeOdJajOdVvnyeiULYHNol8Ie2H+7jLHcJBCK9Ue5NBCWtd/ZZiVGNxarkuTknHXdboe
26WSwwU/CQIIdMIkoazQzprtVjFEdRkWTYM4ibTLx3E/MGLCNYXfjbAfjNpJat2J03TTln+1srlG
pYaXzpLc5/lm0kYDnMvQB/CmZzRI3VeAEUZi/wDZdriVB2ND7b9YBUX1UpnCUtti6oyf7uo0goBG
yjSIYGqJzSJjjjiM0PWyd3B5itp9rToZKit1nO7N2N361KsGN0RGzt+b3nNbNkzPWIJBn10SOjog
LwE0Eg6n/v6pM3PbkJaop1oPQWFyB9WczolWeBs18oKFpvBFU2BgTPDvQPHmUkxKWvRdQLL+4Gqj
5sQxAphi5TLVPquiPz3CvLQ/aJwGjfVpusvpquK+FoPGE4dDNzKHnE5Q778H/Suqxndi0jJH8uDX
Cy2Gs1szmZze+RPChw7ZzGWrhSKXgAmGQ1Wgp6Olu96S1oGqPFJBWQ1yvR+qcTt2S5N6pmtx4him
qv/EVpwqW9DxZ/vHDCYj7q2uPLRyIa8GoW1vrdgdnd73ZTsMxQfEMaR9qw/Z5rqXuHB4sUzZARLB
NHdqDpCg4wXIMS4qLEfbLDB2GmPJBIlnuaf5f9HYcbxQ3LTemoO3bV1TsnWAzNd/xIXV800JHxbn
BimH+T5XZT/4RlEeolEQkd9J1MiJKysHrGlVvxhuyRTKOpceW6lcqkrM5pNyhpkdBLgQdBJglOmV
eXrGtNYXmyhuykOpCYFvW7oQbzMjsg6akaX3EsjQW8PyRwY1DckqB+prd/UIG9GSSgfyIyMAw+FN
DJiQM5bMOWHkgMq4SX3cBFnorUYoePuo1HvbyJNie/2zncXe6adPLg45c3kqi5/+dPQhRr+M3fIQ
dFbjgKYK1r2gWws3Yg56+/hCFO549tJkwMrsC6lFPvapRYUoDC3SpFrKHV1rvkZRKN22JmPf1XF8
8tK4XHWhYjqhWRZ/2KOd9ghJYUCy4Jn4p1mqNgYpyqWuWB30Nm/2Yxmnm74z44XPeX71KYhOlwDy
+FSonK/TArZgIup1qCpddeAgJj86N7VW+jB0X6I4alCnaYKd2cbdQ1ao8fP13bx0CbiHqLTgdqam
wOlulmpX1A2410MXqupWTwsIaFmrbHOacVLehRu9BSUqqMKwum54+sMz34M7n3gkmGa3Z8fIFFzU
mqJOf4hqOjiNpRRbueqalcu5XwmhqOzKyPr5hzZhR6BtAvKUgKlz/04Xm9DVknzDU7h1fwnCfdC5
K+iPayk+dt6SDvdZwJrZmq2v79JEaHJXPlhMuo1M9dYaq9vMWGryn33GDzNTpxEhJHTKZ4c0Gz1T
ahglclA1W3/3qDYOtnTfvF3/cJcX828rs1OCqHddiyFZU1v0uywzVkF743vjwuP67CyyFguPCD4E
YRRKqKfbw9socsURAY2u3OjjblBu+pKb70jZY700dOQsWaNoCQKeJyeUHpXod2pLqIdYjI2eFX2F
2qDFDjJFyv76Vzu72pMNZMlpyDI+GFjkqQ0Jxb2q5sMdfNUabLeKXiPmYptgSka1WrlShijdIO/T
0ltfN3weXk8tz+ElFIcaabQKkfcRTJcmC3bkSSuGxpZJ8JyJBpoO1VrWBacGd9uIa5gmC7Lb0/c7
ud7TLwAADbJmkmOdZzREdzPy+lw6WEa8MQTP8a23AZp8kzzVnrIQyc/z/8na5KUn+RNot7PdLElO
GSBTSIe4l9adoW/zMHYqX153dXhU+69uLH/1sy8a1O9OiOyxQUIpixeSmktHigQOyQzaTtLH7ODP
Zb80kbIoRMXrwBjodVV9V5LANqpfYrUkz3HpXIHTIIPCYUHHnKVtY2SZYVmW0kH5EjJZsvxeBLfZ
r9h9LtQDEJ/rZ+nSqoDLSrxniMITCvekmBmI0lBFkaQc0MB8NkbxFnnG+7pMvpaRsXBfLngZJNz+
bWq2i30Y9IHVywq9GvkZeZBNU/fMNF8Sur50NKdHC0BlMhm+4emKigR1BmYo4pmRS1jBw/7qtggT
1GpzVKJuVzBXbuEbnpdkeJuS5Yl8vokUPn+fMu63QeikqA8iyqNf40Gq7bZkGqAi+8PKS5Jyjzt8
j8XIcIxIzZwuZcK8394hIpTZrkiocoNkPWZBcT+gM3CfR9VPJESDbaBV7dv1DT8v/iGfBrhDxN1/
gBJnO45QqCy5dVwTJRm0rprpt8KqcyerGTbplbhklVT0toXSa/tiLTqxkbfOUIwNejToaDRI19lJ
g6hWFlvy5vqPO9+7SemPMIEQFVnDnG5dEh66PInJlloTskUd3oUIAq1brR8dRReYbhrmznWTHyDY
U1dGwW4aawgLDlj7nEVg+TJj4SbgK2wb47tnNv6vLqrjL0OHFrpNJb773ieKla3GMUm+ZU2g6HYd
ChFlYfo3X/rCDB5MQU0rO9No7NsD4luvURwK3/NClBKePQbYYGGwgu9KII253XFILNtzZfkp9GsR
aKQvjzddWGtPai4L1apkfrCJ+EXshyh2Re6LieoJf7iXR3RXda16SIWccqYkBdE3qudDaEemYHxX
Q7l7iqQhQoAqb7q/hkqns9smDBIXKWsD3I319gh4JPmr65qytdMi8Q59Rztj4UbMvQotWQAVBOBp
/jacgVl2JOZeBXJELw647rXXO4OMWpNfrxhfd3335j5lbmh22TtB7CqlwFBjikisgaaND5bbLyxn
+rmfj8jcyuzKpNR5sjbFiiaCoUW9IquyhZg+/2IUCKjdEePgIyIiOi8VIssi1akUtoc4CR88H5nb
wAoRH2bMSRJRXbv+2eYLotUK0pFbxuwBZNrmegNhCoQtj9v2EPhUdgYxr1aVCeb/upWzQEZ5lQIL
7ytYgsizzD5bq+t9KwkBIA2/dcqq8+22Np7rokN2ULGHdqQdaaYrRKL+8FTwzsIwIveosU4E19lD
wOz0vs6KhMfl/6HuPJbjVrKt/Sr/C6ADSPgpCmXoixIpUZogZOG9x9PfDzzn9mGheAuh7tE/UEgM
hZRIt3ObtdfSDCevMscsQ6ezVqa3PHuvowAGIL3BcvJ8nj40xHOA2NSMJIfUuaJ9sJTQyUHwXF7E
861iLm9GWZzwKPTovTNywtQogUrP9j5Te1gTTFr2A1MeZpQ5RGQkQqhlDrnVp14OrIg4sfHcJDIf
ynxymuYXddxNPBWoh2iHwu6xXVPAizU6qjoM/E1/KKS1q3B+bPB9qB5TfuO7KBedruuYJggIaF5w
HKRkk9kGXL2FO8VApESz8XRtVzaP9CCuXImzp4cGGCiGIcGmIwDGRnE6qoZox0jpKDyiN67bu3C4
1uFU0q7Sz3+6nzxtpB5mVPic4F3sp5ZWtSIyKTwmSiPt5MmgNK6LtdTfWX6FCIvwZ9anIoc7AxxP
p+MbiRkmNBQ+0Os6OFosFFA+/bjr5obTHpZg3i2N9E79rR6JWMK8WAPWLQ8uX/Ba+MDjk8mALXVd
sz4skTVVmocO6DXMTWkPw3aarziVa6MsbAwKf+Cbc7l5GGy6slMA/nRarNXc3htE12Y6T6gQccgX
Z2PoabwcyOE+qL7BsxnLWfEsIUq9u3w0lm/AvGI8lpAMQhtMU/5iGBOnx8rhJeYSmtmOBvQKfRSp
cunTD3dlXZYrBuxsWrhY0KDh8kB5MVd1Ts+IWmiRnqlK+eAbHab5d6k/X57QfJYX7yYDgFbmIMyE
MoubjG9u5HJHt3Ni+o4d4sdQIgo+/XeDLE76UGWcAKjUH0Ia8aPycz99LM01woT3l+qfmSy2BsHy
CvJKPAAl/wp3mxNOo3N5Gkurh49xslaLNystAwOCc7V8gLB1uEprR+OiRlSpHa/Z/qHGPImYxWjz
fN9gWFB+tRJAVuVDqj7Nigh5f0MC4w9N6nKQhalTChQMonn7ix/MZ7oqNTjiidBXhlnbm4UJmCVh
GlqSoITpvqsADsO1EGHtGM9Px5vFUkPb1pDyKx/QqHSk9GjqT4r1+/L2r42xuIs0dqdhlDCGP4IH
tr6p6Se9Xcl4r40xH8E38whzYzKnjiMWpYi4K0CzkIdcLUevbMcScNpPdVQXNjPprJCm+cAptTVa
+DNDeXp6l/C9pGYSRSnKB1OJDqXZ05bw0AvYjovvl3dl6RS8nmBez1nVlR7RJdRTbqDC0iuuPaHF
1qJWo/dfzVHdmvYH7w8JYP+6km/GWtwWK0w9M8vnUKayN615q3TPRhq4lyf07hF4M8jirlSSHCa9
mO0YLJeJepAtaaP8J+EfvQH/LNviwjR9bFf16ygi2BRQXteScBh602Z/fqQBUFLeIBFJsVxdzMeQ
RGXXkozxN4qNhsID8bKD5NLlVXvHNpNMAk1EQDtzAS/esbKtI6+o6vJBtakYE1xDFY14ndOrVFU3
1lq4+c4mMRweOZg4khJnJTgY+6jH9xzv8gt8VE6sxqiw7C7P6Sypytk+GWV53gY9SUgGlQ8II86R
y31xjB+j0ZFRSe6c8sd0FzyKtcDz3anBCjR7UlQ0lh3JcRMKSQQt+2Unruf1v4y2c7UkW0lPvzvM
m/zD4rk2LTLkVCJwPKJvA1ivRLqP25+XF/AdI3SS41g82EJT4kaXGCPyEiSSHyvluW7gt06TFc/g
/Z16M5vFdUJGuu+aGnPXQ24gKOc5kzXcVb14yRPfVXOLKl67pyD9QUddJrGj685U953wVx7atRkv
3igzj0mr9rOFihoEQoWrNnSwy+jHr4pqnwWkr6fzzZwXb5VixblCi0r5UAdQ/7mZ5zRP9QfzED97
yUZNXepgebrJd94fUljOZvjtti6VqGNFSmL4lbGQUeI2ied04+Plg3Memy2GWHqsLTIk5C3KBwgP
7Jd2cpTvcenEDT1nru3vUn3lAK3s21IU3leUfLSBQjyog+7G450IY+Cl2a6R/iPL9c+uLaGXoR5j
PUNGCkW51cLrMu52Svzp8vqtXG57dkDeuDFp2vpV/bpDiFbq7Q0iJFfymprKOy//yTFYWEdPqoWW
q+yRnPZ7paucyfC3ou0dKb6vFH9/eUrvPjBv1m3ewTdTUooqlPR53TrIy4fYAwO8L6bctbVn9KnQ
SfCADa3FNGvHYmFWuul/BwXHjll5CPpna/g81SvNFsuy718XiprZzCs012NP54YAbpa1De55k+W7
WJcdUtGOAcjZtNG+bfL7dvp8eTXfHxFJP+Jofi3Pe06drkyTifezsF0vim6LbNxkGTySuvUBkutN
2ayBjc6A43/N8p8xF69B44d2bwTE0pkmbXr1BXZg11I76MnDXZ5DvCCuFBs5jmv1j5tYYRqbJVAg
w6XyRGpp8dhFEWIQhSrp972pOX3dOiqVrlFzLfmnHCgrDuTZSV0Mtphn5/uKlSW+cS833010wKFP
cJIajhYpv/c9Oi4qyzWbNdHJc5O5GHZ550NNUlSPYdvfFqx62sawNvHo9pU7+C/2r+BP7+M8HHgd
OmZQAoIK7PTMypKl9ogGGve2v4/7rQmre+4IZHpb16vhSFsx0O8u6pvhFg/CJPSUpCDDJZXbPalQ
Wtq74Vs2OHnmDL8uX47zkzrPbcbTzuKdAlTS6dxiNVUt5KmM+4HBOscO3LFxK2kbNluvcXRX3Bnb
y0POhuQkDbQYcfGWy8mI1GDOiOVoP4rsSZlQkvc7t/I+TYilXB7s7HU4HWxZQpTtLCiDmrWE3T+B
ndKY64dVdvjvRlnsWCJNmVfFTCmvd34EgybluFz5cXmQMzu2mMriYvegjdXUYCphkO4FzL9tZh/U
atgiQegaZeWgwLeCyzt7E16HhJiJEgBFouUDbpVTRa3L0+8Ty3PSZNjosSsl18Fa49b7u/TPOIv7
HCaJ6KbJ0u9Dn1Ym9b6Q96JcCQLW5jJ/w5tHtc+TSalzW79v8qckbV2oVx2LpqlM313ep3NndbFq
iydu8mQ1r6mB3SPXID/aP5qPmeyEt+Iq+d7+6JGFdKzUadc81bU1XLzfqEMMckVt+z6rt0HVO8gn
IM7xfHlua4MsrIVaKn4ECbh+r0n21grDXZT+qiOxvTzK/2GU/jkPCxMhyUBrEPHQ7+ts22kPUrGx
v1k/iWaMz5LstuHOKFZM/OXTIeSFic9rUNm49/p9me9V+yZBUYUmAggEL89sbZiFoZjGQgsSn03S
/WIDs+SmH1+ywRX2Gm/uu28I/R9/3dyz+pVMa1WkjmwUfJWh72CP5mbvPTwksrQJ8j8NBU9OPJCo
07vVyJKcxxar12g/PEO7LsrvRPSbvlL/3N9A7AYELRI0MAosM3Cp2Ul9Xg8YpHYTdZv0wwD9mBP+
tDt3nbn1/J2a1ZAgPufVF/SZnE5KGwGFV1R6720VARcIfbm1l0/DO7eJEeaqH28vJIqLY26D/Ebv
ihHkoPTIvyX1bsyh2TNjfe3RXRlq6cJIqdFpAS1D96kRbbJyG4lqo4a//6v5LFELFvI6YQki5V7G
OYpRrzXqYpOaa2d7bS6Lh1BEoJTUjrmYZr/RKCPI4be8W2t3Oc+zAIIDFDVjj+a2wWVyyrCnFCJz
Wb9XPqb3MxM/vA/E5pqro5ZcOFXpoMwL8c1/sob/jLqwsPk0yjm8xfp9PgONnhr9xWiuLg8xv6YL
B+xkYotjh8R6ERTIRtyL9FMafivWXvOV/3+JR+2zJksL9Lbu5QiVExAEwA1WDM77R+Dfq7SUR5vK
IYfhkCkY4ktiPxnGQR7X5HiW09C5mBbxIvDkmWx/SWuN4ITXhH7ZHutoSlwa+35Jg7zWE7iUupLn
qz9jBOFtAzJ4BhuxAPcpSa10x1jK5MG1Bk/6allV9xKPU/slgOcUALGhNNBYJCm5y1Rra5SPBr//
FLRtuZkAHqdO2CugwcdE9F8Vo9CHDagJPyEM8+zPahGiZjSQXx6dFE6szEmlupFokC+bFRd16drP
kwGcK0zuDFiNJf+G3apF4yMCdQyQJXzqsrJzoqpMST6awSZDrXtm31y5MEu3+HVMuD54D2axm+XL
rSZtmpe22hwx2N0vpY/6DaDV0Ml6uCJ1BJW+xHL3PKj6yi1aHkHGneVuZ9ED1Gc4bafPA0PqSinL
/TG3lfgmSCOwyC0lABjH1uLPd5Z1XlEOIUSKBGoLr2FMgD/2k94fPQuS0MDrfkmt7SK29NSo053X
Jt3K9Vq6KfPc3g64sLCRDm9uqZr9kVJHsO0T6clOjd4RI51Tde39YZTBaEwKStJZuEiGm+h0JRWr
MCJfHvqj7QWCOL6KPhhe/ylPTO9nXXVrFCPvTA6kjQmYmvEAPCwsLK+HMBI/64+6CYmPOraN68PZ
tknz2HOlvLRWXMszb5aON1BvgEoBoFFjWSLDfF2vi4AcwjExf4eq/0GHbjMutEMs45J5wh1060b0
6V1UFrca4j6Xrf3Z/QDwRo0Kwg/gJFA1z+f4TdxjV5YuRTTFHdUx+jpotX81yn6zwUp/Ik+EbmcR
mE5UrBEmnXUlMOuTcRfuU+8ZfTIOKrOOlM/DqO0CXb3pJUH7aOFMeePUIGer2ruKegXE6qDSN7OW
STkz4TPFCQ3jgMdmutMlpKVKLFkKJ9M46rFsubmqZ2TExrUq1rujcGjILmq4pa8r8WaFFXa3mjvK
jkjzlPssVVGCiWm3uLyPZ0jtmQeXMiCNmwJ6WoQtTzfStHK1zVspfIQ7tn0WqWVF7KJpP9j5MMWO
TIcsNLJgiAcnSRpk9wpdTV4mTxuvbNr0b6KxufLrPN5NvlxeT5EU/WX9/4gZ/ZU3vM5/N6c06K/U
5v9wpP9/x5+OAfw3t99M5P437fr9txTa9V31K/sR/L8jPtY5Yzr/8i/GdDKS2r9Q05pJm2Z5tlcz
/hdlOi6+9i+SxZglhYw4CFL+1d+c6ZL5L3isoCOkscgkUYcY1L9J0yVh/mtWJ6fjiOiB38ne/S+J
/Pw1fp7BP/8XqfzfP7/lMX9t0/nHMZwxuYQ5gFdfjzKgioVj2EQDnMfAAu/6sPV2Ja7JTdNHQFk7
bmZc9d1dOzT9VlFQcIUSa7puszzbCjlOSL1apRPpxeASxUBMgyTnTjK00GmnJL0uDbl0hiBsn8LU
kNwomz5VQ/tcjuG3PhraJ9RCtL2sE8pJEk0FbzbjnWktssVMCxPAE02746yqyNN2enF6JMHywgQG
kBSTdQVPofy1IAkDlZW0f/1QmTjCr8PgqBnhSPCar/WfLUST+QS+AL+aUveskAKx9eknGKFhR2qh
yHdT0O1erHLMjvS4R/mhi6VtZlXDThk8OXB9TfgvihcFxSaAteGLrffQNhoaKk9JTTFeyZ/6YIQj
MDdGrXea3J4OaQz02YEmNHtpUVf+AbFO+hCpcXvdq7WJxKasR1eD2oO5CKboioYB7baqyjx3khz1
DqctxQC+bIBjayxSCUGkRopMrPFa8mPxJLyuAuaY1jgYimfKtIUfU5VBOyplNdyluq1+SPymnJD6
sqXWybW6/K2EATQpRt2O1Eh846B7tvqjy0xvF9aJl8/Kl2rnrByOeeVPzjyHAkQs9KLkOAHcL74J
j9IvYBQVd54mSjcOsuxnlgRJQjNXjCpMOWpf6BPSx21cqf5D5BfDddLBM7fRBPVSAlzE1CUi33zl
w04flXmtTKTXOCn0FOLbLoOoOqxtI67q/q4Ko6/NXKbqrHUk65zWOp090kB05b+6KPQ/Y3feOgdd
itfZI6h3N0mjurcahEdnaSVH1oOPcVk213gV0y8lENI2mGRwoSlS9ru0aNKnNMn9cGMgIzPvWRc5
kzx6nQtjHZzJqSrt1WbqcFCzkmYP24zuDXg7XVUZG+iUM+sxRccq20CF+E0fLLtzwrGwPtdKqH3U
Biv9aqbV11DvJnoJQ6jmaaicJeiyyu0R244dcPCRcGuzZ9zYKH9y2mI3lyJLW9mHRRpg3ggsB9aX
XjWcfao/p0tUTb3gUR3kOzzXoNiRhh9QtinNaCPlYb3zjG6n1VGBMnDkV9dmq4XmpkZQy3b7p2yj
VlHy84+PLOz0nAv68glL6d06/SJ6yOHeQFvprpfxnCRvEnfxaKSuJ9T2Ku3laSNJfX+VDbJ16DrF
PiCLVG/GSDcPdh36N5KtrarWnF8jmvd15L3RHaVlaNlCoiAmGmWFJKM/lJdu4yW6T8++yk5FtYYg
Nc7eLvLzCDmOXB6/cu0q4eS1jic86HmxjQ2uktOOg+FeXq1Tb58qGscbDxD+J2CZoJsXlrdRkwbV
Mq97NOPsWyFgnLb0IN7AOY7DOYiVoHDhpL0OB8HmzFf8ylu+pLqQWqvy0QrvHlNRvvAayPuqugui
Ct7yrIvdqLRDNwB8JLdacVDll9L+TjKLQpuKCzdUNeqCkrWG1FnakpmhhmQpSSx77idahgDSoKPe
1hvyYz2o5RdtSIJdGq0Wwc7eWTIIpGYhiSDSwT1dAtUkSehxW/rK4yhDgNnVibStyxQCMQ/ne+yi
2pFT9WtherFTw4v1NUr7bC3WOo3K5/Vno2cSNcXS6Q1eBneTjVdUZ+342A72sDfrjBuryfXWFNyS
wLTuO9u8s2ojOph03NHa0Xl3phXfp/y/Tu7ZgBFktZs2nuatETMt4sD524hBXqWP2Q7ophaB5xTV
eisSL3m0M6XfxI1nbUJroIFAq0OnD8I5d2AiSRA0+ocY/fgNFKD6bY0/tRZKLM3+65dwFiwcSshC
l02xmp8NQyqryaOSKsle9yHbo3FQcS33vtOpX6Z6Ed3oqUbBD8WZtT2an9S3j85y9EVkqImsVUUk
J490UlSOWtTydpBVxNbTrHz2SliCw4zGKchNIIqVekiV1GxnoaB8uGwaFszmbAicnxxU2LLwnWHF
WYTGQ6xoQzZIwaNZVPQx4bS7xZA1B69V88csynLXD4DBZ5KXbbL2S643X2rKhUNlNM99PZnHiPbP
O2Mapl0fUKxf+byzXZopSefTTO2Bt/n1PL2JK5FrUTkQUfio+m3gDp5ZPfbqdNAHw79Ror5y6kpu
76OosW9A/Ok7BVnplW84TR78tUK0tJEuMQkyCAxOnxorzKJAzXu49DWPer0uf9D8Md8S+XtXdaMo
Tt56wb1VmsXx8uTPzDZzB8VCXmjm2EKX/HRgWvx1P508Bi71eqe2HI8gjcMNsjvBjvRNsnIWFnnY
v2cKBTeuCLy6AGdOBxyTKG20KooedTupN50X9Vel4emOX6bGVdiUo1PUlUBs1ev21WSF+17OJkek
hrorckXdlFHU7saqzLZ612cbjXysK0e55vaFN36tg9Rw9aH5ZFSFsvMN1V9hzHp3vfBiCSFnqd4z
Ry6kl7gK2/BRtG24lWJ1csMkeokQ0nWUVNM2l7dnXo2TKzxvjwGzN2m0+YldrJY1yF4rTUn0WAbm
E60i3b5IrYD+teB7Htm3ua2uYQnPX1ZoOGXS5bMcsk1H7CI41eNwSgIZHvFIr8hweOJFnrNHPU0Y
ILKheQjNBpLe/IM0CR7bSKXZXzZoZG/3FanHrXBqibW/vA7ny06wTogiA2bjT8tu8cw3u0DKsSBK
PVgbLTc/CdE9Tg1Aq8nL11R13jFY0GxQjKCVlOgJD+P0kMJEHzft2ISPmTTpyaaCxgc6KN0XslMN
U/VTy5QjSevdJM2YzkTQ6xqSeaw3ch1M+y6U5MYR+qHzR/2Zcm3yjQXX17h+Xr/i9HDMVPb0Tc4E
hFAlL1wuIoK0DPspAi+eqg/doEzPTdcHV4GdULDISMmnjpbkieq0VAy52J6XbtvBEJSqEy/9akft
cKvYSfLDovxCyk5BNiiujVZzRZ2pdxnwwVvfkMbHLNHFy+UdfSXQXnw9zQMWm0nSharPvOVvrK5p
eTlRSOY/Jtk4OV5plduEasYhszlXYauorkgysUnbULh+HO+9sVdvxnocXwwPX3vshQYHS3yoSuIE
0UaBKysNfQ8Ud4zANB1hxf21mJ+1QWo2da1MmxBrag+e52qVYTt5p2sbRSS/yFFL13r1wUJE+CM8
w4WrafHglglCpVnW3I1VTBE3HopDX6bWrsyMZDM2trgSyCDurZbYaGVtzm49fQgI/8CoRGuwrM9+
5pulQW9U9s1hko5j4bfYvrpwM30KV4A6r4/KcgcItSiG0ZOO274IyW2/VnJlSP3H2ixHV9ML80pk
OZJwvERuRaeSU8Rls60lZfoIdZQKH2jYPtCy+hR42XRH92F+ndgJQGqt+CbM9LmN0XrmlX0yxuGL
16fBdvLTrVyX/b4Ujbf3BJknrWNL0LsrV57QeVEWs8FwzUE8iqUmRaHTRbPkdqw4UdJRrREhnCqR
HO0p+Dv3+n/m7s6db2JB2AQFDaPEF3BXnA7jSQUpMNlIj2HIxfI6E5/WHwjb1exBqxvaEgJzB9dY
4VqpfKdXerryAinnbwJfwATRagKagYN7+gVyA4ByGPX0WHbmU1jsKdBL3uiY3yMN+cDG3NZmfKNM
W5u+42ocbtXS3vdDe1cEv30RwnFnr/TpKOfeC19EPRLesVk/ZhmMTSUKphSW0uPkN+pB9UiGKWMo
dlOkAU5B1faGBlv5qSvL9GOv19k+a4xpI3td7spWM277vqqhkdCLn1Pb9scszuVtAQIKTyu2/viY
zO8IYQu9MKCUl0YTKINWKrGWHjtAmtuxR3M6tAGQXb7BZ+ERp0TA7GMzAKlmMa/YmxucyHC4oB2b
Hq2gq/dx2/ubRFFr1xtba2Wo86cRFb3Zr6Z5QeWPi+MQdKEh570dHacw9V0xArIGEUyp2hTRJlbl
tc1+Z2r/jEcyffE2Ci2Kqs4I42OUWFeh1XH91eamju1DoCnbQg3uMqu4TtRiAxjGCaVD2WX7Xh0d
qyuv/WHFMZhnd3rrSfDPDwhpftTSls3bfto0EE5WybGIkWsudDJdWhTs+7wLDsKIcRBDq3Hw7/VN
JA2rAd57w1NLp8I5ZxCJg0/3Wa/QAy71ITqGmjbtDbOqPnpjad6Zan8dwLcHyZ9Q73pNaoWjKS04
0rG/TzPJv826GtSbhAT09RhXysGXyUlkHnzvUjH6d3YThbeN4j1dPpfnNxW6JJgmoCGhs45axun3
5oXhqSqZvWM90fDKDqYbo4t0N4PMbeMn2bSrTekht/K1puR37CZJC1I2M9cPWQN1Nt9vboSZZD3n
A3oJsorjrocxrbO06bnrxE/Z8qfPjYK8tVrJ6iayQw/NBD1d8aXPDy5fMJ8UtIup7y0dDlEONEp0
U3C06/pDVlTiSLckvEBZlq2s8lkuEyoZ3lTCOWY7914s7uQYRX1ZtDlDDfkhMiF5kKxYvWulvL4x
0/q+gF/jPuhat4AGEj5D16+A8VE6uG9HeAD/eM8VGVoDwgiFoOs1Inuz8qI3jalVx/CoIqZKW3tc
31tGrD8Ka3oJq/pQGVn6UU6TaKUDZd7RxdVUlL8g73h3gN9Pdxz2g7I0RR0dFU/X95KBapktOtu9
PLtz88duznkF8mEgiV7DmTezA1DqTbGaBceoGrorO/JRWw3iYjsZ2sdaGVeUE945Q1h2jfo++VdS
S/PfvxlNK424p6EmOkql/ZRkVbwbJ/KpZBD6q8vzOn/liY8tyuogFmG5WdYlKlH2Qw2f1bHrlZ95
Q/ez4onqE/y+P5KxkX+CdVpT2HhvcgwKOacCQRHMG6eTy8swFX0ER4oSqdKtodaffCh0D4kh/7o8
t3f2jDQ/hVbIKYhdlr1JQT50U83b/FCGotsVSWMcjHD41Yq+uBlBTq1cgHcCpTlZztnAO5mBCovr
qBSJR5JJKA9TkJl3ulCqnRWE0/1U09lp6yFdlVF3CGJzuqVeZ12X1K9e7LZwK+oPV1XgiUPl6xP1
lcr0f7RNM+zbYvitBkP8ATBJvUmnOFwB67yz/5iq+ZDhQtjsyulmiAD+WoNeuIeqMjW36IroUcq1
28bEz8wqqXYHG/LJy/vy7kKBfqB4TrKSxOniyo5eWGQNdcoHPc72wFeum/opbn+rkviFQ3VoAgid
R8/R0hTRYrtxIh8yxvxa8/Z1ljqx3j1bk2RjY4yN5imHqG9XbMr5qhAwkg6ZQUUmHeiLVUk92JSg
0fKPIpePbWt/qHtZvS+FdavJVfqhz8pgxb06t2JziMp1mOMKUrmLs1MUNaqypecfyaBFTm5nFjzp
Sru/vPLnOWu4Dt4Ms8w4ZDj7fW6Y/tEod6Jq3NhOrjvdjjYUzl6MZHqZrGaf+tJtpQ3fEftYK9+s
fsBiZfUx9NWws/0jp2Mn9WCG9NCWHeLBXVuIXWfHd1Jiv6TetUdLZmpPaxIX50YBt4TTDucDtov0
y+mB770y1jo1x/qUKoxXEEimY/tb8ZHzTuvPl5f7Nct4+jaRlCa7QxqPas1ZaS9p1CgMhewf1TL6
ICs4YUkBM/mYpYJuDjXfaWNU/SZo8W/mLPQXRS6tm0YzsoNWY4pjJAQd3Bz7th59+XfUFAbCR4lk
RE5hlb+K2iO53k7lJ1ILfQ0Lob+XzBg+Qk0bUuqCQRC7HgyPLhyF0Tb0BXRzQzLeRRYtaEIf43th
JcXO61LjuyqVyaYpRu8FRjLv1mKTVkzNe3vPjULogcIi9ONLd8VTy9aOizA8tiCiro10+gWWrbz2
hLRTO9Fe62ZH5n0KSWqZfr71dF95LtTicHlTzn1T6qxE1ETX6NUgRnp6ABpZI91bKcFR5xjCPx7/
tqcy3HdVH98S5ZSu0rQ/06SRf//xuDgQAJDNWY+Sp+90XAHLpZ/VnX/00Xl1Ihz9x7xF3cEbxVHG
ibsaYPI+ZFFjrjAzv5NqpYBHppG4DZeCmu7pyLkEsLikmHCUBUU7gI2/Gy+N3FQVSbEpfdp+iqT3
ru1C+iQPjf04ilHsFYzRQ9QEwVavQ/BBhfYQWebj5TV5x4MlpYh9JQsKPy1MUqefFkrwJ5Mesh8i
W3wrSINsis8CbAAoebSh4yH+aDTxbWsQbfYivW7N+FcNF+vdGPtrTb7vWOA52UKWE7kxUOKLWDqn
67wyEKRF1TAevtn5jMEzp3jlFJw7P1QMeVpwfkh8K8siUJ6E5HsRonpI8/ahS4Lhto7sat93lbEG
eH/nEUN4kmiV7C2GbonDFdmkhobovYeUTNs2trto55d+5pSm0bmlmnebpBBrhIbvpI244KzeLBGH
OMRyR7NShEZFuxet9TD7OVql6Zs6h3Yv18IvgIFNJ+2MYJ+0I+Y3yoTn9pP3qE5WcIBWqITctDLt
Td0U0rUim6g4FZb8u261Tysnb7bzC9MMdI/cDDcREj158eBOvVR2k5xaD35vpIdclAZQ5SnaNJVo
P2NAvmWKWtwOzShf81XWlVWi/xy1wY+V75jHOf2OWb5CoxKC70gVYH6v3rj6dkzHUFN6xbGdsuKz
AW3LFQFkhCtW9e5IZdc1CNYOwvCeJW3stx1+vNuNw6aQhsxNi3Erhki/7SV4YpspCXdDgb5aNg7S
TZIEa2xc89ecfC3ZB7xFIKsQMFuwi55+raKTMM8xJke5HNqNPFQk/Zvo2Z4mezNM9h8fYYaDFx87
jTOGY71YnJhQwes91SeEbiNgjFO6GySrdK0qS3ZGkNUuj26yYi/PDME8KMhqjABtCObSQ6g4wibY
Tv/Yk4mB3AiJuKpJx5Vn6LUov1jK+VbOiQJI8xFzOV1K4lbo8+TCfojraE+ahIx25kBu4LTtlR3C
L+Crburv+/ZX0t3k0tUQyw9d9yzyPHKG4kYaYteHyGcI+31eRju9eEYJ1tHCjt+1lY9d9MBSTlWh
9QcHQuuUQYvKsu+6yhAlK9NcemioGWzNtINNvIr2cxz0BHwuPiRhK7ljZX8wx1q/7lIIlLPEo2wl
D3JGll82DyGY9quV23Nm4xAVYrvYLeJl6MAXiSYi8rgfxtE/tpTRd37lhQefIOmKNgOIl434oBWU
gQkZ/HtLjqI9Eiy9q/VBu2+mHCRbY1ktPLwsWjOGv3xKkY8jNZD95c88uzUoEbHPZBCpLJKwmU/c
mzvuZX4H9bMsPvRNaO/07jil10pMIiqNldS9PNb5k0pMhaPBBaXuNfe7nQ6mxVOMt0gcV0iW8VDl
2oMZDoiBRh1uo1+Y14FRi5vZ39VyK7qB1kKmgVn+rrYhdNaUGneXP+g82oP1kodOEBcLILPL2r81
tTYuiLCPrVbb+6GtJ0gJZJ8kJaihDy0cGndVZ39BnV3se3qlIGQoheTSZckelkO6h7fVgxq2rJ8s
sEA/ilIiG0w3V1Vu1db3nNG2foNahpf98pefbRsfTgqR8gtevHIWpmoxYmSK7GnHKei30wAQUBL5
I7U5ngtqP38+GLBNanE4IfOAp9sGEItOq0rXjmkcj7eGnmUbL6PQ2CB/cYDRQayMd2blmBzJFw3x
MW4pZ+V0vCarqdv2LZMDmOwUAsYus5PXrNy7o3AKUSbnJILXOx0lTY2itCpDO8KFNmy6ogR5Y6vl
SkLhNUt1YkuxAJBe8IzKSCeSWTodBoR0BMfiYB5TRXS3stS0z3ns925b9/oHS83kmVWKCCMyJ4mO
p7jfNHVNCauXgMRsW6VVoGzXjO6Y45z4zhSM3m+zGc0Xa6y9j31bwdPmZ7LROLPDukkC0jdEcXKf
Od1QWVth5v69Gafxs+31ALkNs7VuskyLUgduuXqXeRldJPKYx6jY2np6FSHc6/gSP2/AcRbf7KA7
FDJp3I3tVfTyTr4ICqc0YNimMToRLgUSjwcQ7GWMUJuZK1KzLeJB2XlaAvi98MPBdzozoeWJZ8tf
ucNnN4GXigZAoICE5SinLnxjopYpaAtbPmphFm5rQMDQ5NUaX5XErkqhYeVwvrZKn2wowHr0xWbc
Jc4y9LKnG9qketw1CeK0SidfW+YXpVO/Nq11GwYJGOXK8aPr0vqaB+OHPokdBXx3GSUHdQgdz96Q
MN0KtTkIFIkk81fd/k60X9SDKRMLSsKhU5TJrqGgHHqSm4hHlRoFDAU3BYWkjKRdKj1b3dhAxq88
Qte4y5VsKyeS2/QrpfGzYGCe5UzSAk6dxOGyQaPFee/lvkBBcuyI9EVV3w5+mfwMQVpfti7vjkSv
xF+FEaq6p+vZ++r/cHZey3Eb2xp+IlQhh1tMHg6JIUXFG5Qky0Aj5/T05wPPjQbDIsq7ytu+kL17
AHSvXuEPYWeH+uR1kYX3mKw/sLOz09Q0ye7jle6rTR6KhvJsSQVH4o4+BRRQ8U2nnLzcGF5Erf+u
k+TZNkEA5l0NdjnXXH1s/hUVPodG7SZRcu25lOOw3xY2DXy5XNlM9zCb+RdxKZJHoqJESXT78LGq
CnmUcTUNa6vZxK2qn3K1C12r0f3ABSdX7Cp1MA9potiXqEuZ1ZjnOjUUJNWkbGspdEs6s7CfLK1Q
t3mfVCuz9rsoOQtBQpQkteY3Epdvf2AuU/xZuaV40uREJ8MuyQDj+rryYebHvD1TwO84yHwZ5iTQ
Im9X6XqnUUt0Kb2Yum+vqH0fc3UmxqknF3Wb0Le/t7lz1XJHPZqJGDb+JAduDyflYIoQpmpTtNZj
F/r/9OEMhhIi5FPGSux2kp6ubKM38Mni1zI5hALFlQgQ2V6kMXGkF4oeSq1nmdyCnROJg6ULY5+i
UlhSedTJ2TGk8VFgp+EWei0fqOBRlc+QoPYDrbomCD8dUq0yiVIA6ZQhQzWjqvDwUKp23IQF4hmT
0qabjgG7i41hcOhaS7JcLch4pFynbSYnSOnqeXpwtGnvZGn9O1Zr7JtBgfin0vCDbdaMzSFzkoy5
aw8faLTEnjaCemKf97uwidCwGlVxZvj4Jx1Fe+gKrfkkxt7e4x34bI+Kw0YsFPGjH2THa4o83zPQ
H3Z+Zzxxa19qLXIOrYS++sfb4Y3QvHjBMFKQb3grPsnQbrdDEVdCjrVm8Mxc5XpzjCZ4DjAj7QN/
AvFfylu8R77USuQ/MX23PKHrGKPKprhWU2l7WkHV2aaWOJThUB8mPFQemjaE0FEHw1MBtORh9GPr
D34k2paGv+ziyVsfHbqvKxv7roLGVWZO/vkL0A/tjtsH6cwhNsYw7LG86ZVdiLHLlu0LrDNT5D/s
rt9lIxCSbMau2cdDpawhFeZzs3yRwPFRcsWYbhZdvV0/LZlx1JiLemoUWV8UCWKXsAb7PPRkpCQg
40GJRPm5NYL6Ry1RpbRoc9WK37tBa685y76N1he/Bi4WaCvkzGfE7SLYjYGmdm3RWB40vugkm2XC
dp0M62IO48tktzLUHFQHt3HUabTao/pnCg31t9Im4wsDh/pV63zTTUkOH6NKdp7LuMwfRi2znqQ6
TWc3tHgPKSx17UJOIa2b0b6Zom5nDoG6T50R36yiDpmqp3plnFTRmD9G3Gk+ZUVROCt7+C4tmYGa
wM/Jzuml3Y1+cy2g5VnZraehsYh2UR15YG6iA9BfZVOVfbXSGbgvgx2kxrmsHeCy4G6WRho9yPoC
fwfbU5CQ3FtFNv2ggAgehVPggxJX8jaqlHbP7u8O+jCVaHDr3T9taOU/AeBVOyKqulGxW1p5EXcX
CA0ENN+YS4MDuq9Uxk6L9AwzLK9A/BASYm6eCrVfk1CZr6GbrcXUZC62mRVTpuhLTJMGCldWxQRD
WW0eu1yVvjRqf85wRfn1cWx6fyEqRRqIICmWg9QoDY2kC7ElRfw9e0RRMt9YflgfilqNVkrz++p0
tuah+8K0/a1JPr/av2pzzF+00VYT25O6Mf0nA2j8TA0qfzcrHGacaAovySi+aVJSbocynxPE1PkU
yKPhIihT/5AkKQKUW5jHMR1TrhYp+mbmUnfsKcI7V6OlCAXIcP58/Ibu7vI3hjCjbdVh4xMAb3/1
2CY2Tp+N7WFWgYqgrNSuKTAkc4e+6y+xPTqPkpGNn6cyXvP9uWu5sPSM154pVbCLlyJyXW6EFHq4
3drtFO3k/sUaLHnboyhXNWboxqO/1n1672Etjvrc5LFNnvb2YSsjEFocS7bH6Yy3UyeZ267Igic+
KwaJZRqHF5vZUuOa4bDWYbovLXlceuioAYCykfkVt4sPVeSEcV7bXiNG5ZOcIcWmhWhMTJWdP8Zd
q8Bm9Z39aFcIhwe2PW2NRMk3mVYH2MyUpA1B2V16o2JUV47yD2hD8GOEOaHvMrXoa45lyKub4EO2
cSNfJgMzMCMKO5xNubVCf8QjxAhRkJpgcR6bJrTe6AjBjk3QwDMak31XV6MnYbMZ0MzB7CmSmg6z
Iuzou1TS3QKLg8kFICmOlSzEOZymYmNMEIZ12z/5WVmcoqBrHiPcyDZ52evwkVXIGak9jBuzlbXX
jzfvPZCTow3cHcIjzmxQYRZdAVzfFJG0MV6BkmbgOtRZxxFDp0eRTlhHGY0abxpe7QM5/eeySZRN
1Jhiiw5OdyJX/CQaNdqFEPAgsbbgBPy0rx8tXxc7WVHXwAr3sYjfCkYB7CONNWUpG6V0ZivVImH6
hazPT9/OdtoEqTuYxMvHb+X+MmMIgWbQbA5DyrsU2xkmUYD7aTRPma4kq/557C3r2KjF62gqKynT
/X3BAjNwlDsTsNoywFr5kIdaYuAL2Yfdk1I3xibtBmn7n5+Iy5mPRCsdCM4S6GMOqs4UQdK8clTJ
v7oWu8E0/BXquBNYPsiDj5d756GAsTPaJ5SDwFkKA5dK2uJ6xJxyknrmnFbrM1Lz+3blO91DDCFO
8VxIiOFmCDpkkW+OedW3JvWBJwfBD6MNwc6PPhr7tdxErmwWD2Icov00JNUuqlP9WQ3jTx8/6Vue
cXsTM9ObYSJk8OCalga4uNxPvVJOmtdMcbzT0qQ/Tpmwr43hPwOnGL9DxeNKMKo8+aIUZrkx6doP
DrTvNhq1x0oNvwpj7B8hL7QP5dgPe6mR7YOGLvveKfz6Gih54IaT3p38pKdx19UPY6K7TVDB0q7V
YmN36UMUG/lTAlY731ngaNyqcMZtFYjwHGVKvpZ7zYF28czosTCH4J6mWl4WyVU4lpXjtLon0haN
fMsaLklOiqXFieoFll1+rSTnSkeKiMekAFiDYnXfP37xd6UG2QDEPVItimhoqYvAZYQoC1Wppnk2
zKRTaxhYXsOrfMhTu90iL/ezMZpsD1rZM0sI+B8v/k4kwvNrnrtRxwNcWVyDuaJGorcKzUtC46J2
jZqgIIxdtF4BSf54qXeOEpU3YmRQmmHML5vRiiXGUYpy28v7UfwKnOxHien9yi5+7yDxGckjZzEj
NvEcEf9KvSSzkCUJgwNPG024NUkvgXDk9ps1FBkh1dHFkrociarMOhip/6eMoex8/KD3qcWs9QWV
Ar0qUk1jUbvFkaTZrZY6HqYAF1Ufn9QxTZ9NutabsczTixNxJaZYpH687DvvF/7C3O8hn4YNuQgh
U1MLnW6j4+VMgPaFEyi7oMCP9H9YBSMMYj2bFYzw7ftNlbQLq9Z3PAnG6TUR8kVThuT540XeqYlg
hnG+Z17+PC9ZvEKjDZwatpftFYl2ZUqIcyncnbMWFsWlMPXyRcv18VG3ui9RMMjPRpgae7+26n2i
Z/0ptoLm3BrNygV3f1BVWqqzaQyea5a1hOuWysjMCFwW9nTjD6mrm4eohDnoO3kXbSK5QSjM7OGF
R4Sgs+Tr9spddL+vuF0dltfgzfP+F1u7suVAiRWqCh2Dx3Of9fm2brCp1OLnskaPO8u2NC3XoE3z
B70NkXAESKzmeQvqCMubKQmFbI+lYnnWlH9L4g64GZIWeR+9MLr9qUldtxKS7iRgkHpUqIUZvKJm
x1xg8fHjLlaCupImj9ysPYyVIQ6FM4kZvlk9Kmawt+xKedAjgdyL1qc7G+OWbQ+OYcPgfs0B6x57
MgMTyNShqMwCrMuqSJaKngKV8NwWmbHD855eri2i9EfMZOWhzsYCmwJb+Ud2Avx7AZeMU7x1hgGo
Ecxx7Ysuo6qj+lO6K3U5vBaaRitJ417/zwdThaXO7yNRIfAt2b2RSCu5VMkpFV2YV9PJHpO2DVeO
wD3cDv1EtvhM9NYM8M+LbwPouI0UpmVekKeYsYYhZiuRaIZ9OjYPYZxmW6OZxl3Wyure0dpP9YTD
UqH7zr8rEeKdbcl1ie8zG3NOB7XbOORLaPKphaR4/ajEpyCa8lOhGxRAtJAiNOqlQv/hh2O3NbM2
PiS1NV6FVp5amIPf66CwH50CFRtqvoqyZsTW+BSoaXp22rWq+j5qkFognE9jByj8vUQsA99aihTT
m1Rp+hPUSCblnYI9je6OmnUMh+hzotTTjxztq5Ut8dY8uT27rD0rB6PnwcB5iayR2kmLemcwPWd2
BrasS1NqhRs7SGpJ52n6XaX/lN3wO49sF4DaKTPbs01Dws0m8jzoLLjNDNGj1dRuZz9EJmoC2PfU
BtqSzn+TygQMAr0F6YsZQosIF32T2+8ZhjnYwCDUn0Jb/zfrRPGUJkGxdfQuPH28de5rorl6gP4+
pztQLtXbleQgqqW06FGQV1AcLDE32PeJle9qABe7uXBfSQfuh1eshZgV2BuyTAfmwO2ChtwwEGkS
7anqfZs2f6ofpERA5xWJ+VvNHONsllno9nO+b8Q2f/PDHS0R/TUxQwl/8cjaV10pEO4z15KGN6uP
5RahwU7LfgZxo090++Mkons+ao3pBf4ToICiwtd9DH+H+jcpVbbCYQAcmw9dll3wKh82CPG4sfqr
MaZnM6gfaulo2t/U+FWCbywVg+vIT5X6KOxnswNxGyYU4tq2cpiNIwE1gMId6mOTHzrJWtvs72R+
0C7IonHKVUkZlmKrFPdTZvIXDbbwS1jNNgRThfVa1BbPgW/H2xqRjm+tqdQbVKmKQ11IKwyb+5hE
JYF7KQODt1pxsbMQ/1KdIDJVz+yFcikS6RkX+F3b649KV4L2E/3nj7fyW22w/HrsKoDPgP2QFlik
BIHSmFU4BFTDRnrWjWrXMagIjXwb1/Uubl9s0P66BCRdFvtpzDZtCDTSzE9pmX8JZHNTTi+DXWxk
4xz6l1z33UgqvHHYNXG4sRv1mGh4C2HCnjUvH//ydy4S3hW8KcKIClZyaZpVyrmVhbGmepTVw1OI
sOpL0A0RBjy1suEu44K3umBn6JJ8qGvd2PkC7n89AUT/+Jfo7wRoGjz04Tig1L7LK21QRYb5W6p7
oTqBO9AfIhwOi1S9xqLfOfGLEj2nbbS1pfBYIo/JIQIpMO4ko9zRM7o64V4NpWtXfBmkM8hJo/oS
SYfKMImZv4X8ZKCkV1xxM3k1g/JYOtmxt9QvIjuZssS/EnhWVO96/8nv0JhFTNoNQoAQTfzbV41D
qU7P0Ok/JRneHUbDHGSSrC9Z6zzOogGULmv0/Ted4MWOog5+E3OhwwLZ+DYemOiUGErRyV6FKpMu
EfYn3zXjr9LQb1pSH2Fdx+iVhl/NsBHPCk3gQHUJh38n7euAK1TQeXTThj7cFwGEeUjUeSafWlv7
MY1AIawsee5F7E14iTWfc0SFZOP48Qd9p3hAVwJmBCUm8hfa0nsRwRgU5ap28vTQmC6hpKJ2QLV4
TQs/3YtJTQ5RnfePbe5HB1mqfMDocTq68KnbrWTIyYPVJe0pDDp7jaxwX6IBYCCTJNKi/WUuFfb7
LtbGAkSwNzTiHOH95wqzN46KndjuhNkIzd20+UEiOu5J4rrfTTaJvTFFsus4+Wvup8O3rqpXgsh7
gZOhL9xaUAwMLt4OyF8lcz+ovh4lUNrIhZRzravfSW9DNHdz57lLQ3EwTcx+tEoFo0an+WyF2prE
4nzLLHYdXFMEhGAi82rMxe3fSU5k5Br4jkCLjwoKAWAEYGw9TGG4lmi81Y53a9HUo6ZBbfmOMWL4
Ru50jT96tT12Z3S2LpNeJmcD2tpjEKORV/bQZPCIDr8HgGkbUEApG7YLpwdu4XSbRQm3YqGJ9tHp
VOWnIwXWUa0C81keJ+tRE768cq/cj9VpJbClwS4R5lXk/G4PZavEwi5LZ/BaOT1Dqxg80TD4dkNZ
pR8oDDchQrvmYOnPtTyGD7JgcO47ONI3XRycUUcUrmqH41NdpYOnpJH91BvWri2s5oInUbmjgjoE
QZ0CSCvja9tIvwITTZaVUPte5qUDR0RMjCQPwMjtY6TtpIuhbrWnqEq3iCT4W2A8Xjdp7cYp1kQZ
788aWRd1MnMsIE/WMrEBumeHRllqT4PUKptS0qxtWVd/Po419/sW1g/jYmIKVQ8X2u0TxdEYFUBR
E8/Xw8wr7fplFI7xOMXFf67954UYkdLXwgtAXvTpYL77na7WiWcFUnZ0yu6fKnHOUS/Qd1biS0bu
71Zx+p81nICrGwwDIa8AlWX33T5fl/uxE8lp7gnLCb5ok/FdHcNXvYgBszh2e4zD3N9//Ervv9u8
JDwAbTZwuePS+bCyrXRqck8KbPNiBaV6aYw1cNR9pjYjAKlfqTbgi1qLTE3utS5F4INcB+jHLmpG
m55rHu0sM1XdQVUHV0q6eOUY3ycaszI/4jjQ1SgGl4BHy84CH6XxwstGoz9wBUsvdaG3T1Vk/3Qq
/cJ4XKEHrY2X3KfFsXL47rkBfMu/l59/3l9hXliRNEVxXXiTXLld+uwnjxKorL7DZLDH60o2Xv20
O+rA3fP2V253NNOQDaqyTyXmrYXxuSR3j5vDVF46fLFoq/+wi+rqBAKbMeUldNaEGt/bCdRbyLgx
tIdANf/5Xz/YkbOssEeBv32PhHTjO+rOdvI197f3tgITF+ofrkCC6+JkyTIUaSOUCxRw4uCUiJCX
E2dfRjvN3DFqq6s16Wt5wDtroloEe5xwbvNwi0+hlqNZT6aRevN43wT9qhv1iyGlW6GNu6j0NxXi
zm33C3GJp6j4lDr2S95JGy7vMyYAV10LD1m/dibuozO4hBltxNYEyLfs7A5TPrZFrGRelPdfG9PK
6YjI5mnSU1Q1ymK1LL5/CSDwiM6kQ8xgCGy3n7dQq1LwzK2XdHr2NU6SYF+V9vRFjCqQK1XATU/0
qH+Ka9U/NbrzknGgP2eiJBuyEBisfDBmrmMG2kvaZOIUFdb0M3WM8PXjgPROqTID6Am85EfoJs3C
63/vw1wYAMGqAo1zkpdjjYflpek1s97oZvxtcJqrn9X7KqfF5yqSmX0uJ/zLc+qNlTvg/gNR2HJz
ktGCSaMXefs7IlsJ+qQGvShXyJJqUi/t29opD3lhMC1U8jWRtvt+M+uRdMyhkhn1cjAF4rCMcihZ
nujwe1fTstgZjR09ppW+b+xBueQ9ugKtGKLtyhuf85nbFA0MCgNRMHjzBEVfnEnVmjTJ7qzWi4Vs
7ERWq4duNKSzX8PwSJteeg6DAcpQ0aCOBqX3u+BPwUgIw5uAxm/71FmTy3lnt1IfAoQCFMUmWPqr
xJgoyilDGy9tVPNIJuufDaPMtkzp8u+AbZ1dlwzfP34P9wGQuwJMzNx4NlDLWty+zRj0ZS6GjkY4
JamtxBZWPsidfbzKfQ4DUumNJILOKfPH+c//CrNRifdHlVSlh1hGDX4wrQ+2UsjPU+iIlXnrew80
84dg5wIQ4BvfLlU0STnatl94gyBv8MG00BOqppV79m2SeLt9Zuov8AqCK+9tqWAFH5RyJpP9p6hm
Cm2OSXYigbpkqWFuVFxrdkVu/JLqOHuOA6d5QQT7VLUVpAOLKjupYtgbTBJ2UpLWG9OYfg5kR/te
9YULjV5DTyBBorow090odfrv//o12FuUJpCGwX/SN7x9RZXZWCMgCv8JP3p6NTHcvdzM6kNf0cL9
eKl3Cj8SkTmplPn+hP3F56hT9HyBxJQedI+fDZXei6g6f9fHAZbiwnbchOh91GSJAb49zVKMTb2y
+eYl/v5UGq55pF8mnbvZDGn5uM3QWlVmNM0TPU9p39si2AlntL90diKOfZyLY2fUtdeF2iXvcEVc
ewXLY62h5jRHGRSOOV/6EoklRmGJwu6tpxbB54feVsuTKIP94M9Kb3K0yyJOdqjpE/V5/F20pn+S
OiiADTXHSyF1eBElZbgfQ/Xb4Gf9MRdKu/v4M939RF4NxR8tcbYyF/N8qP46n04QwBsZdXHtnPKf
sO8N+i52dZKNOPe0CtCsJrL228dr3s3gZj8zmqnkqSSd/GOxaJAhxA6vPLqmmh586gPE9+GxoyKT
MPa0B/jX6KmGR0lTm81QS9kF/fR0E5tTYbihUawVBcur7+3n4Lj5/xkKFdftO2iBEwDLs8W1l5xf
kdp8SzXjgOEsFl5l3q3syfnZbvbk/Ox/LbY4gtTNgpa9Ja56K+wHHxFu0AKI5X78iu8fCfLiPM4l
wSUxv7tdlS5Qx6ETV7Vx0lc78alD+MqbCuueo0JVubLVl2GeVocCeJFUhpOGOs8izKv0dISf8VR9
YPyaDD0+GXGDhcgorV2V7640z3AoU7m9llE+1yVquHYQ12iobcPN0O9yk6HTJpcCMtp8/Brf5s+3
X4vnIvMF/jdfK/LiufoYNidhHgaB0mwKLdpr9jzBEsgI9sMwbSa/fSlikEe0xGHjWDsjGI9yOu2L
NH4cpxGOBY3xhCKG5MZFWmUfaMEFRZmzCOKVxH+ZUc3fYCad6zMojzt98VuR0rP8yHTENSxGTFX0
zH6ZGjXbFR1aFLks+m0+Gv5OL4a12vO9b8Kwy0DOkYqWWeDtAcpiu6pwuxNXkRq6q7SR9oCOru8G
sp79R+LR/JBMh+fnBI3CNX+7lDSZo1EJpLhCYaWY1w7mRnL6fuW73x/S+ZQCy2ObkSkuR5t+GEtN
1AXRtYDbyMAgJhWDTbj/eHe9d0i5GijR2FqImMx//lfsNRE6hKbYi6vv+E9J4HdeRV/2XEr98CTQ
Ujv9L8vNXF3ULnB2WVzIgHdwPSk4o1A90CE1/yXNLHeOZP9SE3XYfbzY/b3CG6RHzqzMADG77IGg
tqoW0SAT5obOcIco/FPKJXJdbdQfktS+Rmr9++MV7zehhtwCL/Ktywzy9fZtdpNahK3eMwrXTbDF
yVDtkf9s3U4r+5XoetftIEFTIO/Q8CDAzlDr27XizoBUlakGsA1tr9b+fqATuh3sGkpy35ylvpG2
dmj/MvJPaqAeB/GY6Nd8+Bym17oCdqifFXDMakhLNJn2QhrUTWVln7Fc8F2lb/Z2oqEmla/87Lta
k59Nj49+5SzVB8hn3vZ/bbi+EObgUGJ6MU45bpRq/dYxcvLXMLK3cWkUXyNUA12zacwnRe66M94t
1SGynGZl57/zrSh0oOZSfhikAotvZVRNZUYx2tyNaJSHeTx/HCQBrxUA98pDz890G8Gt2T4AqALB
iVJkMXJCw98onVQavCwMUG1COXA/yFX29ePNd3+Ub1dZPFAeFIVZ+cFIK9MGn66puDfYyiHWGGz5
wZpX+NvUcPlQsxcb9HRMBUGm335IRUJ8x67q0QsyZS/V/mthq/4mriEWhrgCnMv+uxQFl1a5ZNHV
7M9R+SKiL2PkGf5FHX4HtmdEV3U2Yh03bdltCvMKVM5Lip91/Kuuzmn/T9AE2A0jwrNX1X/s6dfU
XvLmRxnhum7bbut/71EXH52zY6Pp0qD9/a0prsFwEc6v3tHc3qxgXR/x+Ns4yifNeJamV1neUd1K
/XPjoBkWHYzyX6c79coXdPM7WpI4b7hW+K/kbHIjdbvoaM5aQ7+y4GsvxW4W/WamHofQWOqflviT
Zf+msORtXyfNOI/1WVG/Fs6T3YKCUrcZcsISGG4rOWF6spLt3NU2s48mYFOUjOnN00JYvn/bEENI
LQWCsGVM2TrKF1T4jd+NMwQPpRoGqMOnygnKhH7Jgfa5aO9aa3Yub2nyYhdQVsyIQTJ3BL7nU/bX
cU7jwYbQ5fdeU2FoKeRzVBxHo/mJfwTNojD5wyAw2U6J8VvBqVFWfkYj3b7MbQHjlPjpaedOTJek
/mYP/0zKH0c5JjacDump1X9KoCvyqXiM84eh2Ue59VXP1Wcj/WkNTJBRx9jQuluJCvcJDDBhalMG
Hly5d3RfQw5DqzcTzVMFHGwtfJXonm4ERJ29nhnZA5L9ruaUxsqydyNd7W1UByZ09oQD6LBIyZUy
Q+bMGEav1flIkVWXh2FCADMx/OagR6Dy0B/ulG9C8w9NmiWf4lYzHkWeFNc47/THpm39jQk89j9f
2LRm8AxEcxRc8x04Mo9jI0wwpvVqRGlzBKz3epfZGH3kbjmD0T4OYfeBEocXYgmtP82ZUaC3uwlz
+QAL65zVkL3dj0WbQYId1gARdwNSXja3NKF/ltFE9HhxdCwouqpSqFDbU+nkE5GbE3BmDEM/dWnK
HuxCxmnGJlCkYBMFIDQn5VfkZ7/NvNDcrKo/oTd6qOJk0w3w7rVp1dz9PpTP7DpudfoWFE7LalBE
/HEzInFQFEaPzJcmvRqOJDY+bkafGLNo/3783u/vQv4PefXImYJGBtp9+95x1ilN2uOyp0qwsxsn
rPddkA87zVzLnd85XzD1uagMhokzxeV2pSnVp1AKgC5YSJ5tAwG0Eepv6/rhdAnCA401/3dvtJ8/
fr47jOv8xck5QBIBuAYENr/wv8KUlubgi8Jk8noY4l9SgIoPjL9y9PaV0ctoanthVvY43lDj65L0
O28k9Ktw49s0WgCcgjrv0MFKPZmw4F05qToMo/r4x8c/8z5htblPiQT0QmZs/yJPEJh7RGNtot+h
+Tnkrlp5zsrafCr0SWx6YUQ7rWvXJqDvfHuaIKCQwV5TzSz1JTPk3Cq/V/giVMzToNh0vLGDAA7Q
reyyO5wgXwG2OShI6DeUT0sxx1EagWrZDrgVNTK3SifjFlxNn5MinkBdOo3+Z6zR6XKK5JkpgGvi
kvm9cIzhoKOt+L0a4lct6Kp912jaf87Q4KaY1HL8PLoVSxqZiqt8WA9F5THeCNBHMiS3GIp0Jby9
tw3nad/b3TJ/58U2TMoC8IxRVp6oJ5BFSTg+2Ij4uQr0wcdGk/R9NJQ7WW3EnkTE3AqrRw48qzz0
IrQdwKxsn7fyd6hn0yaZDVjGeBjWfuR81dxe6ahgUbszMeRN0Je7PSt204LDNtvca9pvAtGvs+pX
1VlPjP5blgGbyQIHIqQ/GpcJL55rg/nKTk6L8Fsr9+c+XbPufudqnA2dKN+Q35jd2hbByWpU5MKN
qvBCqGmfdaMvniY7+pYOwvkm1ZH1qRvB7kvCvkhVmHi2GZo/VTRDcR/sv0aiYm5Sysl/v6pmUR9g
icxMqM+XV1Xb4H3T1kxVkyAsXkWdh/sui6fdxxHh/kJkNML1CyYd7Qcwn7ffogXH3ZRA7T3LTsNL
OwmUf83RXtn987ZbfnEMYAEL0AFAPmQRd5IEpINc5iVkfOohCJXlrrSNaWtKIUD7IfqPQxJtBqOR
LIIaJyADZr19qN6wi2ko1NzDWqx5kFuZBLC3VmaJ92GNOMOgl7xldmJZHjW1kQMqb7NAqCMIIJfX
z/mgJL8dVBg//kR30nE8Dm2neYzFlT1Ln90+jqpMoZVITu1xkSHk0Sr+UbWigxnV4yFHF+KfolKP
omnGH90wig1Q13bTqlqMWrT2GlnZmkbZHWZ2/kFzc2pObxCDshfpTdGAw4gwlvXqsD+2uuHaUYFU
FxbDPoTmNJY3edprn0IO8jZ35J3c9M52ktv2K66LM/tTd3IG9nnvOiHaNQ4KvBf+W9uN06bbRT2i
uNyNRvfDTqPWRV5yfO0aRz7Vuag2ctJUkxtqAghdkmq/Pn7Zc3pws1OZ5pCekLJRbzAnXsSCoh0m
FD9H2ZNrICx6OIlsNnA+twpaIWlqi1MHIvM1VwpxErI0bT5e/v5bMyJFMo1huT6T35ZNOTsJK2eK
EsVLhjR+9W3nWETTcPQTbQ/aEsR7V/sHJL9+ZEUUb4y8M7cWlg7qNDTQZvpsZRB4t8n5OTNriVE7
dgR3TjaBYjYMl1LFY4CfnBM1CC8jFMCfZeqv1Zt3kWheipkjxDv2FxI4t7vcb8NmNJxcobuQT1fJ
sOrNoDIn//gF36WHrGLj0UpPBrYEbJLbVaAXJCES97I3E4Q3idqkRy1XejTHxsHjaFWfSsPodiWi
6yvX3h1PgEEQTV0qWPpqUAWWrWsA42VnO03tYemMq1wa198knEK2Q9qrD2WjjEcrNL5mMmDEKA/A
T+L1541taH8aLQxlGSh32IcE/qcEwfFj0eH1m1flD3DrV6p02UW6sjmPzpB6Ulhzj9OW+VdPZs4J
IonqsUA6a68NeLL2hbQvQElsk8yQvjM2Ufdj56wZj9zlmjwuXVgIq/yPYckiEU9y4XSVITF5LCuk
Uelfba0Js89oVDAL0JwWbSsrPqx83jm0355fVp1HNMAJcQa6s9K0JjtOO7326ro6gOyw6i8GHUCp
6IBJ71py61KPN2p+SKtXtHHcvj83EDKk7FsQgQ9Pn4O63s5httB1ep3Pfo9ohFrMGmhHKcLKyvlZ
9Oo+bqJtkj81oYQLwh4J57Bl+qGkx8LX8LFEbEc0G1uPd4HK6w/RPnyEdx7ExkZq8m3Y9fvIivaw
8Y5W0u/g4m5RxEuBKIQVsp9ZeBz0bFdHyXZOFBOEERP+M9/YxcOx0QNAn0BWwBjbO82o9pltbiz+
GfQyFtD2Xk/E1pdOILgPiaVs4uCXzK8Z9EOrqofaHw8pPRJEpKoujLgYocd//BHuy18aHMzHLOrK
uW+8HElnZi0zq6pkz28nt5AmzHfxGES/zblI2hh4I2/rMJCLbVUzqeC/1BMilHF5Hk3rX0kr81Ni
ZNbWZ0Sxwaw62EmwDrZ1ZWuPlG9rwsJ3uhcgypH+otXFniH0L802nNj2FSlRaTEZTX7MClFeUGpV
aBr20oM+BcpTKCfCDYF1K72t7+Sq8Xd1oikP+F5/B+LgZRYj8llQptxMcdTvfc3J/o+782qOG0nT
9V+Z6Hv0wpuNnbkAyrFoiixSlFo3CEpiwyPh3a8/D6juHRVKh7Xau3MmontCLYkJJNJ85jX3WjZd
unnPz0gwBrT4KfPSdaAPeXp6mZPeaPUIXqqgWrAasyHYjKpVPrz//X42ykxcoFlD4Enr+nQUp5CN
DnJgC93Pxk5M9NnKlFFpe3+Un1x1RDOg1pBHmktiy6CwavPQl7W6vccKydrTCftDxQ/BrTL1dZDh
9Gl6hu1jt6Uu5yVVjYiNFU84dwdJdM38Khdi1PPGAckpCAFayqRP8LMXUY3IKqMKpKS4r5xc8zSR
9Ac7R7k7jwJjE5XhCwbF3boH5OflgtBLQn7Zi5Lm8f15OZ/9GcbBfCB0DQV9OS1GFAwx3i/5/eRY
L46OO3MRyOLCNXg2iA4cHgcMpJzoMZ81SXKnDjD8iKXDhPDmDZxEqn/1IC6cxmfB1DwK0oYsfkhK
JACnCymOWKaaMkoHSRfTukm7Yt2aots5BTgI2w7jTRv15pU02tYWjKB0IUI/QzEBigT9zCE01zzg
my8WsqZOuRYbvXFn9BGC7LizusqAY00pwmBF5qnD0qJO6DoRFXx7REEtyr6NTqe5UZLeazVyZbWa
jB6iOB/jrgNIFEgd7oqVpd4PTmztbNrO10nd9e6I3fv6/YVwdoGS/cHrQtwL35lZC/h09sSQZU3T
GMkhyUplRfUph1MVUzDqm22lRFdm1MqX9uTZ9YnoDHf1rCfLJ+PLnY5Z6UPFNNLiyXBS8hosTe77
GPkQaxD6VyvSoqtBUJtWpsm4xRMDm0vfLK7qKbK3IxKP3vszcBZ9UptkE/AwRIX0jxfVDAedfb+I
pgK+hY3jihFpH0tEhf+URkm/sPvPNwSNM2jzsKG5S84y1HAwdD+RgCuUUp5srG6GKyGleGGUs+iT
WWNRwkSZvyptldPpbeE4jNQK4oNvtfkmDrFBTZAw2yB1HjyXWR99TIQfbiraXhdGPj/dEAXDNxTn
LbiOcxZ5OnQy9L7emk1xaPvGWA2h3N7iwhDjQRhvhD4kmwBup1ulobiy8DnoEGz04lzvvrz/Sc+P
hFngiAsXAA1F+CVazLd6nV5NnR0MA5wIsiLNtjEsT4nH/qGIxxEpdBo8Qu+RWfZr9cIsnG8pkipk
8gFQvgl9LGLSXsUpYpL77AC9JnRzSFNbvTW6FTvwGHeJvc6V+JKv2nlNDvAD548tk9VQY1lWpJFE
nRD6stU7Li59TYBarIn0imzVJHrwRyDJ2S6UJ0j+AtlTl7JP6IqhRZI9MJPbvEhUTzRTQfNRkz8b
RcumT4pEu9ZS2fnV/Tazq5HFgGFNwxVo+ekaiae8s4thkO90Sf1Al7yj4qSj3+N3F66fs+8APoMk
CHgLZVp43fNu/KFaLmXgJQrBQJN0sLLsDwvryVwgP1FVybOf+Zd6yfPPO8kK5vHoPMwFqFmBf7H4
p0rPK1r98h3008YNrSHyzCBNL7zV2XE1j4JsNLkO5Weqr6dvlSepj2BcL99JUoYWNv5wVyontkuZ
fbpQ4ToPnhhLh87yxmfjIFkcjcUQKVk21fJdaKqP2gysxeAl8XQQUa96O3TbrpZv/UJ9jMzaVcHa
l25SBc42yOiW5oP97f1t/aZUvZxhHZwDIQXNBULH03fXWruKBqeU7+ygGFe5Gfpr5EDivSK01k1l
39nGcpjsJl+O/yxM3DFdeMnhZ0edNNTbm8xZY6pVb6vAalycx/ONT6tia9ppuUNt8ttgpuEO+KS0
lRPj1U+SYlVW6sgxJWnXRp9kd9EkwpfS9MdPFfrtu1SoxnUb6eahzBvF4zzHglXvyhsuMudJyduL
Djvz2X06AzQxAecQb8Biwz7+dAYsS8RxqxYwDJXWXJk99PG+Ux6SWPUc0RsrxjRXdV+h3afZgVdW
UnkhYDjvlVNWwK+JqAtk0FxuPX0E37RiNcjhg6i5tNcM6abVgnpdVtZwnaHXt6/D9KWfuvg6l9ER
xGSygHsQa/htJFl0k6ZMqBZMyhZ32u5Ps0n1lV9Xa21IoeDHRbCrCHK2MVf2uiT6WffKIN/Udlbs
y0hrPFlCft+bRliV06iZt7kf6a4tMulG0ZQSz8Wcs95CtynK799ffT85YhEHoU4+a/og3L48T8pB
KuK2TGDZjJq00VGj902tRmwjUkqOy6hpbzLJqVZVMu3SfnpsynSVatjfyl1tXGUxPViCwMZ/pP/p
rChqHFq71y6crueHHg8JD4S0ihiDi+D069gBOKrKriWw4nq5r8cQ2cQU9lJsg1GJqnhw606TL9x4
5ycflVqaTpS8HC6+pfpejB1RMXMyDmUQTI/ohlW3chhfavHNa/tk7c8EJA1M5qwJggja4l5Fw7nk
JRBRkFn/6qj3azH0ybrp4xJA6UUfgvPTj6ICIl2EUdT3gTTMb/3D/WGbnLRGOiqHOCnQ+C5qk5pI
O9SfRK9L69KvcCfQoruxVtSrWAsNLxFox6vSUK/UOB0egb1dCu3Ovu78SAh6EVtwsNFQOX2kvEYH
xBpR00GC7hP/ZF6aFdnXTABTCXQ5+jD6l8TYz77t25Ag2hHwIc9509D9YRYwiR7MUfjKYYyMwGuQ
Pl3Fg+h/tQSMEhI9y1nolSYRRfHTF5NlpKsTGqIHvVKCjT2l9qcW+fZdJgnt8f19fBYcEpkxDJ0o
JhC22GKHxEUfIz2MlJ5cJe1dlFy3ToUZoONIqYfAkCZ7tNjXKorve4jCFwY/bwNi9PUmIEk1iHbL
EhMxJXiaRWaTHXok8LbIL/q7xLAqChKKAnkTiyt53Zfyk2yHxbqrUwWnAtGtM4ribtEbvhcE5njh
SD8P2+eHAnbMvMy0wiVv3U46iYs9zA6RptdXFLXllRDC2SZBZbgJTaOrTlaPoTF4iRyj3BQlO19N
L5VVz7FgPAbVkVnihjSCROJ0EWhAKjH56dNDXiq3oxwFt+htamuibIBMSilWKZyOldPKyWrIMfhO
k/xCcHW+v4gqSB1IHqgmnFllZFOQcLV08MRb/VHXpeCqiVHOksKiWaHntU618tKW/slbg9MCIA1H
R8YoR58Dvh82WIpkZ1NnIj2MRV4hxVo4n6tQwpGuSShd9rYMvIPKQUzFjEVal+t6cCgSvL8pznf5
6UMs4oqMGlFSVW16kJJI2pSmFK9TEQcffnkUCP70eGjQQsRfwsOyxlGkJIvDg9qHYOxkRVr1OSSm
90d5Y6SeXhSUYWgZQt1GCJCa6+mMRqOsl82Yh4fA6Vdc5lhtPadatIKrtBmMT456Hxv7RnvW+9yz
Yt0FROs6absaJeyG2zvLH9FkjvAqlN0melGn5E7L94b+2gY6pvGPavjBH3CWSIBetr1n10BNynRH
ZL6x8/4DRKgbO+iei+qzwCdtXRVfUDz+9e8FCZA7EGwDF8GSmQzppw3aSA0O+Kpc25mk4hdRX4x4
5oxlOZE2IELkBGeSwDLeRmd2IEIpw0OCeP2uMEbL82Hp7UZHbELJCtbYdFReb8eOZ4Gl2+Wpqrjg
LuoLX/Qnq3NmfYFvBjtLMre4HWqEPZwWjZFD38UazQ0MB+W5Qvr+ujnf/HDLWDfzCYBk7fIULFqn
CyIrDw75VD318uQ8lrXVPEkcVDihRBYpDgv4+MuDEk6DUiGuB7y1DOjDGhBVaCMvNMl1ejVhFnEN
sBwPFn/YpInUrYhEL7mdnr8oKTETSaqKpTYE99P9UetDSFe4yVFWAR9omLHxLNtTs7LzQVmxjILr
qMzS7fsv+mbFcbqYGBVwEkATEHMoVZyO6mT00cqxyg+Nc5iE7ykhHodGiupY5goYBlO/aeFp508D
GFy5f0olsjl97fdXhb8rqFWZyV3TXiHe4lr2Qxd91kvHM8dxl4w7RcOhBvoX3KxMbLQ+dGPtUclu
tfDOcigDB0b9YE7KZpTBrNcpOo+1G3GtOlG28ZtsWyOX2SnNqkEy06qTlwzg83pMwczaFYDFsMEx
qK/63ftTMmdKP84IJQkqdDjOWjPyBoDk6YxYE3tb7qP+mHM57EoZb7QSQ8idJGSN3hw6Co3VWeus
1S8dkW9R28nQ6N0CRiJonz0dKCWcDm07WThxKaVHxDJVt0GE9rFNjftKbYIrPFxooQXMtW9n/lqL
2d5m2+u7uAFJnpkjklldpuLMa0Z7AWjAy5PM2ZQcmRYGro9ThvXW4D+/P1ln/T7kJcj87Vl6kFV0
Zvc4DEES6pUpPZB67xBSKfYCuNShCNN6LRVGtZPaepUacrGSegKYcZDtta9Lyn1sR85uaHA5bimp
m6OK5XinaI+j3VWrRgTJfabG6oXlfhbozYgdSPkYlHCC0vxYbDIhOWVrdZX24CsBiYKq1xuIBOIT
CPPPkt+iRIaQgServrgNJttwS9NpPRSI4VtPQeWapl94OIjHv3gFA9ujszensTODg0rx6YdPxCQJ
Rwzqgy+CcB2bUr1qg9C/UDlaHthvo0CRweIMHj5d2tNRhiIN836a7TTGqNhgwce2K8vm6v0l8abE
8uMqpsgG8Apot/aWOSzvhS5TUqVJJeMhVpxyY1b66BWovcKHll9QB9j3iZasEzt9MmedjrFu13kX
F+txQPjXsZtqLbIh2Tm5o+wRXPlY4eTjtuFjGEYhcsn2h9iQh1Wn5WJPnd3kdCADQl2l9NRACde5
bpU3jp8ZuzAsck+ZpGRDcdbwdDmzUO9sUH7Dq9rLS11/shMz9fTEKtexbKcXbq6z7cxEMAt0FDhc
iUPfFuMPMWRU9JPTYBX4QKyzNjZovnuj111Fa8r814MnbsMVFL9D8bl5jR79C1fYvGQWX2FG1wPc
mcuRZImnHxux5UYNq0Z9APC5g8WpV9bK1LcK6cL73/uMLPb2mqAuEKWCiA7S+3Qk7BftjN2vPhQ3
9tbcJnfDprhSNjCt3WCtuPIm87Rt8dytrQdja+3lVb4NVqErbd5/juX9uXwM9fQxBrNto04u1QeU
gl0DObjU+KwV20o1QZVeWOPLnUSsDK5ljr2ITJATWbyyrs3VlBDFtUHJjVvLDp7r3HEuZN8/HwTs
NGU9LualzwUBVVn5aQZ4OsJRUURxtAbFGl14lfmCP1knaJMAgaDXP8vXcf2cTpvRh8i5TkV+MNsA
B2e41khCi2Bm5vsrBDM+0xrI7kswc56UTJcWz/k7zljC79UcytpLxh7F4REeKqOXcmLCnhzFnGFd
Mq9cjALYa0YZ4ME7t9cp4Wmn75ilVH4yhCcOVHCz1p2A+e5SEuqH91fgmzTGD3P5fRxq4OiAUAtj
z5+OY1XIY4DtyxBoBH+UNna77UXxoObGN3kyFJQpzWh0wxHBKLh0/mrsze7WKKJijaGSuUOvsF6V
Sti7cqdEHJHNChlBAJ29Fm50Od2S/G2yOFrJeCx7TmA9KVZyG8uJs3LKZjNqlNqFIxkXsppFQPT9
regN0ceawdlLCYUR5rjf5LxV6QQPo07Jt+JbGZBBXdR8IlcP0KosFNn+tQ39Nq5Ol4hTnKiKFu3p
bDp2MLSlU2WHgBLeB6fo873fZq9mmvluLw30y6L2wmb4yUIBlQJKmaIar7tELSQ6l0lfRumhsfRw
54+T7aUa9Ki3dfIfX4f/DF7F/fcVUf/rv/j1V1GMNHDDZvHLfx2K1/yxqV5fm9uX4r/mv/rff/Rf
p7/kb/71k1cvzcvJL9Y5/NHxoX2txuNrjbnQ25g8w/wn/6e/+Y/Xt5/yNBav//ztq2jzZv5p6I7l
v/31W1ff/vmbw7nwHz/++L9+7+4l469t25ds+adfX+rmn7/RUf+doJYzkn/PuH/On/71798h0yFy
ZK8AvvrtH7mompC/ov1OKKnNnqWY4dDOYOhatH/9ljrTbMBroU7Iyaj+9vcznUz7vz/DP/I2uxdR
3tT//O0NjPbv/Yp8HayGmYfAw3E785NPV1jwhiDpA8p+RtE82Vnb7vxKi78oXVXZbqB1+cfItEJn
x12QXvVTX+LzO2jB2oljA6enZqx2EYLNYwifqWyS4JhRsDxq8MwOceaoH0dYv0+KUfufgVJpa1wY
3IJmxZ0i5LHbDEHuGWOifwikob1upE46SmqpraLBHz4ofhNPrj2A5Q4rq/zqy8OGkmDzEA1JgjdH
pZOEqHonQq83Jnuf0X/CWaDBsyLq+/LGMIGR/S8W7m30tRK1+LM5XaWnq/3/ueVNm/699b17fam+
/eOqTl/yb/+Y/7n9uhL5S/r3f6t/XPxvP+v76re036nfzt0RcJycKDPH4vvqt9TfQcfSL6C6Ss8Q
1db/Xv+Sof5OKj7XfknKKQjMDYW/NoBkaL+DcuWmZr1SaGIb/MoOOL38Z2QN6T2aiqRwRDQEM6cb
YNLrpvZziIqa7Nub3JmmPTfAzgmnapsrYesqfhJtOqX6QziXlOGWu4/rEYAPJY25e4QEzdI+yGmA
QwjHj/ddUlf3hVw7KI/0vvjIcZK9pHkoHcHai3Vn+U2Dht0wdh7zqSQeGkLrMBcdTIJCuY5bkwxg
bplfR2GeKpsqlcUnNF4BSWgCrqFrjL79Ne3ScR845nSc4n560uJa/drlTvhhnMLyTylG6zudBuyD
lBYZQSUBJDNl/QvZwdMA+r32ssmWUBqOVOnTKOURdrbRNs9bSAKmRlTRqT0AA0Mu6eaFki8fLBSA
vueJv3Rz/H+6AWeM2//9grmOqujLSxOd7LP5r3zfZ9gPyeyL+drGb4w4ZbYn/+uaMZ3f6YjPIS7/
ZjeyB/66aPTfoaDxNwl7wX2RuhD5/L3PFOV3bp/5P1N9JKdBbvcXbpqlIhQ3DYEMuBp0mt/oSezo
H9sJRpSAHwma7p4GqboOhJm4STd+69Ko/1aWiXWllECz0CqjZS3r9SpWalLD1tSv1bJV1j9M3V/3
4I/33hIcydOAM5hLflQZia+WGboyRLi++VNy36fF5FaSticuTp8HI1SxesqrXaZgh9OCM9ngHYOt
Pe6Aq0hxdtKUf8YUw3Qbev+rMrPrp0FLq21X6eXVJBC7D4dRvy41kO1553waIqwS33/4ZcP/7eGJ
42fLUwCe6MucTiUI2YYSjhTfy0V9leYye7CJPVxA5BXHcPIgqi64sie72Tdq59zjLhNsfDVJtz18
5+u2DqqvbdbVz0Xq3xnDng7f6/tPuEyI5yec5YlmIBDVMY7x0yfsRKqDquMJqYTIRx3dwz8Rj0LG
oTKNtQM47prCLooGcpl4+PtKq3KyAKAqoQs6M12FdY2oXKb3D3kg6jsAUmKL6wiaExIGspWc5Zsh
6tKdsKHOl00b3DiDPK7N3iYqH5xLVaM3YZl/R0mUcQAiz+hBknvMqcGjnr4OnjVWlUjwVxPN7NGt
kCsN95XW0Dc2lUh41iEiIEY4HWtD8pXrrpG/lBKeGFGtFI0XdWOB9B9EZyst4lUg1cjVNSR5ri/a
Cg+FQvqaxZINOIRj3+spMEuDAQTaCtvXfMRf1p2aCb96mXAoKmBcRqKvd2UZIaaLRgMu1s0sXuUj
MedJRYqew6jJs5ONln7EqNaOXb8r7yRnlD75YAYeU1jPOQqjUuy4dRHmn33ER1eK2rzyyUrFTRtS
OwpOtnM3awzmK6eJik96M/RrP+j8Fgcn5ZIS9iLvQOpkdg2APk6Tk6rZMtUB2FTWQR2Jx0kZFQxk
FHPT2IV+QVtqeQqdDbOId3UtawxbhOKxwdpyK2Glu02nCrvzWiDMgxr4baGEn1mEIW4pQfac+3L+
hBHRU8bkvb9J3gRxf1hVc0dnhtvilUhKSaN1WUKx+iHGZa44TtmkIBlpDncCU+yVaQsbYRcl8zjM
q20/hJJndL3yJ+0t6QZibnqdVNPk5hSl9zQbTM+w5jmL+24VjVZzSOMmrz2p1L4N5BFbVe93GdKv
O1GZ9bWCu9vO1BvdCzRbIK9WgQqamuRjKHfDbTDgR1XZ9oBMC40zo6jleyftlSP/ZK5axuUzeZO9
e38qlo1+ekxwYyEfgtSBCgH94HSDDaOp+U04+Ef6G64Yp9uYeYABhD6NgzyIuTeLzguaeBP14rHM
TO/C+GerjyiSjocGeofS81lduJgtwRs90Y8+Wv57w5csZrffm6mZgcQd010v+9FjJM0UiMi0XT0Z
aM9q8KD473QalSS9SZKxv6D39tPHQrCD8hQFe3z5Tqclagy11epBIwocP5qNqtwZUahfvf/y821x
sgznd6fXB2EM1WYCh9NBxjDx/QgRjGMQ2drWVHt3MEV11VbNhc03f8TTgZBdoDYkz6JhwCgWA6mo
rNQ6RiZEn1ngSUKEtUshJcRYZxye0ZC4JAw1/8DTATmr36RzbDQH0Js5fTPKk12bKlpzDPR6LXfj
Ab1Sr8nMb12UrKooW0HwzVbvz+ZPljI4ETArhEy0a2kPnw4aF/TfHaMrjoODe9FUPYaIw09Vu0Ut
9YsVKyuYLeuWHFeOwz9VNdu+P/75OwMpntvROnhM8EqLAy4yM70O9X449hI0jy43x4ckasETdE1/
qBv1C4+k7nW77XbvD3zWWAL5SXw3y/rAeAQGvAjw9LytC/yTqwPwhelOLvBqlhSx7y3ViF0FI3M3
raNpXfhCbKYk8z/qWKRsyP5xtWntFivAWNzHfnmx4zXfzj8sA44WCGPUdQlE4FrBPz39IkkXsbOJ
jA9mM1FKsjtjn5W96mVZ7T9OPS7lQ+rTpk20TVo411aN7BWMgW/UGnDytnCobolbNqEwBOeR1a8y
mXVUGibXQ1FMmwvzOC+Qk8dF15iIlKfF+x2oyGKbSGoKuzwBG05659Va7kpde6MYt442rtRcbIJG
3fSSBOJjuvAJF2tnhm3MaDo6hMTquFAtojY/wGm+oqRzGHEDsZvR3Kk1pz4eqINbpIqxEeUUYx5x
qQS+OIHexp0JUlS8AMSfyYMoaUyvMgyng9ZHeDTVgsYp3W6P+tglWbr5FX6cXARAZqQi5WkoRRR0
F9ujHXulscCK34+pLN1ZvXSTTxLmNEimewJWdzjql1S4F7osdIVRnSUYpqnJ9UKLYbH+EMzUI8iu
0xEXKTRMM2GvtKRG7V3SKgUKLNaOQRdkVxqN2SsEaih0VcEGfytlL0+V4g691G18TFe2sCWiSwir
Rcn+7fEI0tGrxdKGIsgS4mgMIc7ISToe8Qr+IBRENoK2ira2PTo3bacZNBURYEVHIvwUR2N/4wdR
fRe1bbVKorS/JscX62nQYzhlhbm2kcv2zFpB7C3M6/APvashAky5Z8cRKJ3IxJhPjafbKtFpBgz6
p9YG/5Bo7bDX6u6iEvzpDfr95SDA0f2gyMRCWxxKUU0LSw666ZjGqek5mO5caz3g3GJC6sAtQ50m
Ga7U+9j+0mYpkgfFAJitzR5YRB/U0a81L8ym9uv7e/x0o/FUcx4Mqm7ukqAfvbRK0IyyS1p/hHbT
JNo3w27zHQJJlofffL4OEYv8w86Anig+Fmvvj3w2H4xswju1VWpeOiDi07NQtgZdGLlQjjjRphvw
fIE3jI5y4aY/3dDz+1kcXJSVgfMQyi/fz28Cs1dKuzpyxHXbSjM+lnVprej+X+prne7n7yPNkwmj
imgXgO7p+2j01jlWRHU0mjj4ZEAiWhu5c60qEez2ATBN6FCeen8OFzfdPOhbX5mqCVSuGVd+Oqhd
FkPHbdAeY3KJDTIuoDfKHBiWkJrHmMNnHY5j/9yqs/pH3cGFD2cFJlPPVpo+BLso7+NVggrdHxce
7PSm+/vB5j2MGCbSJIvZmHoMY+uCVjfgKgKQSFU+R6reXvu+Nl2JsfBRo0ZhjzsNqJFc5Huulpjq
QYKaoj/chGRhmLYYwRbPMHWPVPcXEdivei4lXpNTrn//cd80FP99GH9/XDrzMMMA1vJ/i/tmtq5U
JK2ojpWKKvlU9nS0BK7wW6vsNnZVlHs2abbVLYQw0NAZjl1ngzDt1Sn8bIaSjV+vU18pKMTc+Fod
3JFlNV+MEtyU4UT+dRYU4lVFyXkfVJ3mJWUQXQNWHded3qC7XhjOTaja+RqZ7uKuEvJnmbbCMwdD
pbszuO4OBSmuuwmnlLD3nWPXFPYmjPE2bWlo7ItSL1ehlpte1KLb9P7cLGj5b3PD8UBjaD6bWWKL
jWqbQ5uZXVgeNd8MXAekO824Ut/3wgZRJIrmEKShtOv69t4Q0/TRz2znDwjjn1BqzjacvM06oSjs
qgacm9FJxjtoo+EeNkT+5f1HPQ3rvz+pQ9iHr9gMGFsKaMctnBtU54pjOurNzhlT8EGRWkDjS41V
MxmXRJvOtzzRPB1KJgdRTHqjp7svblLDDAy/OM7+fZ9atD+EQ+GjihwqMWNjXjlGdUl64PxAsyms
opgIa5PI/gwgbNnUa6qgPKJyZLqVGqmrsAHVw3a+xFn5yXRCI4OrQmeEBXBW3MMQ29RrhrJxBnEl
2Dl3IqbZHYVJvk9bP1n96udzaMBgoAluBebHkiNjZSaanOkkjnbtSE990TtegPGxO8o4zCtSXNy+
P97Z3Uc8PusrgB9FRpbM9vTz1XXTVBH+vEf2lbmbFECVdhR2sM9r0y1MNMXjIhNXldy1F+6+N874
yXkzVxlQRabvN2e8y2sJfIxZxCavGjlS/8dQRsOXAqX85yY37tTS0LY9x+oGzxj1TsJbaJMYhXGF
JlEPnhjBPClXgfpTn/qYxrsJhReYY1HnIrqHb+3scjiJ1TB8lhTuHd+uq12ua5JX6m31sU274GNr
jW6aO8jljiLaaCWmQy61wR5SVtNei0lcQM+cLdr5dS3q/nOwMSuBnc50Uflj1nespAAoomuXfrTJ
OEGJcdPxQuZwticXQ80f/Qecl9+O+YSMSHHEPXvwJARnC6AcZA7OxyYsPyFsekmwYiHDxbFjQ9Un
woDqR8bJr0+H1DslFmi1pUdWq7wfdBvBWqTWBGJkCAb0bYSKhRXm66pX78tqwsg76sfbSs4PfR3r
speFFWImIavBiXHJxNDZPIo6qijdDzh3GRjFTlLzOqcSa7MD+uoO1VQId8LD8hqfqVU52GKPWOyl
N1sQL+Y3o9fCic8JR+n8vGxhyGMtO11CjNan+IbIysZpG7pvRd1vaFUO2MPrj2GnNXgpV0BChktU
6LMzaH4CgApvgIVzE5m076jJJ1VyHCSEw+nlmfqrFmsJIui68jQicrZ9/1BYVE2+vzN4VFoyCl0i
8t/TrynndH9iVLaOWlSae7vzNxrprSG4ivNeqXaBJPS7vKuCFWqdpgvIaHKNcLhUCzsP7XjzubVM
XZSyLLYup8/RVo5FfSRIj1U8RtvWccJtokNudW0fdbe2flXR5dmpwQCGFzEyKvEGJfSuw14OBd/O
r+yXMB6e35+d842s8C3eOlWUVdDUXTxUjd4iiPj8qESG/RFwK5LPvRmtjURSHt4famGH8fYhKMGT
DZIkz6qui50MJIkCFknCsUD8wxV2iPQNslp4Fhs1slxdlAX7VtPzTR0aziYCGHyv2CF/pg/tfa4U
sQe1GVazncfJVlGCGh1O4TNzKt6+qtpswtAET67kg7HzfUeEF4LzswSH9qI28yVQNEKW0Fg8v65I
fqGHFBl1G7vgfMijDcXNS5KOCw7m2zSh6Uoyr4LeI5NbVPk4DsA29J04dlLwGnXWro/sj6LURs8A
jLtDuKpxRRj5D5oUlS64amWL3ND4IaGy4+GVW1147Z9tIIRt4RfNpHjgmIvQ359ohUVOLo705S0v
S2AtJ6Ma76PCfCLom25zDGtxrr+2yulJzfp2113KPk4LVyxLtgxQD5PQhV8Auj1dpoGktCoCX/2D
QrFg3TZTu9IT+c/MsOJ1ZqFIFqC1vtHyrl1n1K+yrLtQLl+kPzwAMF+EfUGa0NjVlsRYLQ4Sunhy
dSyazvSKqU/Xoo6f81h+CXBr9+o41FexWVKP1ZTuQnSxWHjfB3cQjkE2HtGdZZUHYUYjNs2iPgZD
9E1Fi/eGCnj29P72NM7meA545znmJWelhcW6M42qm4rebI/UU+2tpvfBZqIl7fI5ROWOkDoIn0xx
raiB2DRRGLo6WKi1FIb+k1lMyTER9vRixiK5y+142GpK4n8anQIpjlqOtqgTznbkQ7vBdafd2Cjw
IO6mYmCRweSdqzS7picByWAj+X5PsbSF5zXMUnaWEn7qQCZuNezO1rgIV3dmMtYklr20HuPRuZ6m
AcD3UAKaDKz4qRsszZVrNd2Eau1gDdDpLj4Rn8tyI8brbozqbWfp5c1FjskiWGHfgjUCJs+nohTC
bXO6TrNOSWpt0KZj6URftdHuPdWR5H2aOYgPilm3jETezvHyUfstKNXicxDWfyQtReIqTaIvhcia
266oigc7RAstQLphIxWhwM/ANq8LfAlWRiZ6VCNHx3M6I18ZaHv1bitG9RbFUhUxtyDdTeUkb95f
HmdrELA7xVuyfxWwByzD0zfTMsnKejuUjyQMjVvHg/SQR6F///4oy9BrnsA38vns7UhBdWnQZEZy
7wx+pRzbdFiJIVoHo4WfvfDMsNrYSvMY2phAILkXcewlfe52eX6vZNs8eA6Qi8txk9bGW7uHk+fk
66DZpVXzlES9a/eRN1qty2ZzC61/NrjxLxyUP3l4SrEQnDUAj2yjpRBBP/YB/KbGPraWyFaWgAhR
2SLPXV0dILppyBdW6Qh3UumEEboqvUG3CmJxq5e17po65ZxutEOvAELllV2/n0L7KwKSxdZoDWdf
0sN+6GS6CrYkp98Spwo33EKdG6ldsDKQtr+NVRWjt9hJL9zdy5oB34W40SBxBLhtQ99aBC9KrPdp
GCrSccAnHhk+0dAPDu7TqRvuJ8SkbyspdJ5rc2xWWt9CHrRG464vu8kTI+3gSI82pSyPpVtOaqC5
HCkxLSMopYmNbsr7i2gR0/Cs2OVyUc+tGaqFb6yqHzIGKxFW3TutehSSpFBdFs5VVaDDnkiqdCE5
+elQFAlnESLAPktqezD2UxqA7TiqWeyTcZUp2pi1uU5YXsf332oZP35/Ld4LKS3+xyV0ugMHo1H6
qSm0oxZP2FvrgbLKxqCjTiRfk/S6YSWiq9ROgu2oOM+NM6o7R/ZLKDzBtFIVdocciwvh4yKaf3sm
VDeQnoZlQFFk8Uy6mMk//4e9M1tuG8nW9avUC6AC83B5AJDUYEqySHq6QVi2hXme8fTng6qqWwTV
Qrj3zYkTuyM63F0uO5XIlZkr1/qHqVIew6B/JpcuMuxQde9jovTGyqq+OdTMtaGFT2a0rJPECEsZ
GsCDx0FKTwIMcjvOQvRgBNG3jdzvVjTu3oh4TiCwk4AHoI/Rvj//3L6aE/FQDR6tVsmfdMGyHMk3
YzcL1S6xTaAOX4ZeNmoXWCTyO6bw09Q6ExRNNkyxrfPkeChGf6OC4/osiIZ3PYUhzB0qnvTa8mhc
2aGXNw8FD1pJtIbnzvSy4Nl3Q0oRcYoOkxJkrjDJ/Q9FKpQrsEEKHTa5va4yPGhXYnIuFb4qe7D+
3HKgxCiyktVf+PB2RTdhupGWh7qFCRTl9JvSTC+2YyqM91UD9CNrB+U7x3LhxrlV3U9pEGxUYG9/
Ldf/YjcB7HPo/GfsJri2sG7S7/XfAOpzDCd/9G+mgKj9CfZtFlX/28TrXxBOfgehFyo5EkVNelas
8d8QTkES/5wpbmScs8AyQE/+vn9hOMU/578LgirCX4QBYvC/geFc3p3sNaKIn2+mMdAnful0vjq0
LQUdCsiu0lVZ1MoNShtVb5dCagRuUYDdDK1ysmkrjHfIlQQqyk+fEl81b8227h7TTuk/pLAKcluq
xScUgIvrQPcfBp9HU9yj1QWVh55v1gV3EIvGUyn244+uHCRHKyQ6kJk6ZteqV+/zro//alj9VmT+
n7Zuqu9J+D37w26rX9/bP/LnPw4NkNu6CX/US7D//Hf/i7Dy/wZDBULre1F496v/w/me/PqZZ+H3
sxCc/9zfIQgqf4YBzOZ3PGy1OdD+RhFr5p9zlM1OJvBGQJ6+CkHzTyqjpFS0AWZ871yT/ycEZfnP
WZCaFzk3r6zO3bLfCMHlXY6BCOUJXkDEIcXNZb8vN43GV/3Ce0yLJ5pouvg5WCubLg/plyGYJz8x
rZcLKTMBtZExUMGiKaG4iYovjRVyGH6X/GPDC+XVAjz8dQi/xiEvn+1oq3Ag8xRh484b6gVI+2pH
eaHVs3NJ2XpYcc54Z5Wbodxh3mgAn1Gvsp28Zs/01vTQ+IdyQZ44Z2HnV6YYNVKh4rH62D7n3/IT
hUSaRGuDLPOAeVoWCCTYhOipSC+dv1fT0kiOTSXTwPNBHesMH93iylG1aDv54confGM+wNZmtQh6
2nNB+Hw+HmorPv1h77ERM0dQT0XyRS8Km86grYdrOnfLBxbzotgDQoVeM8ft0gbVqIa8yMsm5IXT
bfQK/+R8pYywDHCO+Pl9j87PXMsAG3o+nb6Jg2wIRv9QeOIHZDNFX3OFtt+8H3dzFex1SrAcZf6o
r9ZHLWWzG/3JP3jdxhNsXfns3evbDtCGsWYws/xk81CwFxGVZufOFeXzoaTax9vC8oMDZdLKieNt
qcnxykd7+SrL+XArzUh+DOihY54PMvSKktE2Cg4VqC0kFpyx2FbZ9fCUX8tPuNkFObB8W/6MAAfS
p/3v2bxi6jLPkX4ERHdlZuvN3+DV55RRecsaOQ8OXXIa1fIQ9PkVSJoffVmsLNyyOXAx1Bw/r4bi
qooMqS+DA47agAqMR8jl9+VW/jDs098SS7ic1WLl6qrTjBTp74Okd9dVMAHAXeurLjcvH46EB3oX
nUeQZy9w7VezEXXkIq2kYjY8EMxRuwXfuomQJmwkCUjM2rF0ubnm9ZkhWByA4F8WlZ+61pSCGpl/
GAIZ30sO18a11syu3hqEfUuDesZCAmE4XyE0dgGFVpwReRA/C/IVntUnanArIX+5rShlzk40fLiZ
BLIYJTIzOmOBHBxK6o5HVcIsIDA84TfL6YQbw2BkQUZAP/riMhSHsVJwfwgOJkWbcaJ0KsH/XJnL
W18MBuqcWkA3Il89/2K1laAvrvucqn21aZO7IAkfcGfYvX/mvfHFIMBRrwJWiXTsUnw5LSd90tBC
P0iJI3Wx5FSqsCbV9OKwcX4QgeN/NchiKk2ZFojFMYi7vz8qV7JqW5+7e8WlvHL19PgwOaOLhp1b
3Ki31WDjHXw72h//i3mSafHWgyZM7nX+NeNKz4NAqMOD4sOEbeL8zs+azf9sjMV5G9QJaAuxZMXU
5MocB7qsK0/7N1fr1SyU81lQMBaaoCnCQ9+Y1SbQWrepqjV44NuDUDwAUDL3kxcnXF93eQ/nOTxk
cXUVhc5EleC/+VD/HmFx0TZDhJTL2DECB1wt+k6QrXyoBddqPqYJOfnfQyw6XobRWlEfDuGh2sq7
YavvJje0j6ljuuEvr+CGCE8PP4xd794B6njqRdt7NJ01Ys2bXxLbBopsM51gCYnTgr5rKnEKD23c
XvtTDMspX0n0VoZ4uRlf3RV+WOZCEI7hwbo3zXBXZ2vyKUsk7F9fkuL5i1XbzIs8jzm1LIzI6xU2
7xPeMzv8bLb1Lt/He+3OOxqbH19vrgyXddQfk328la/ybbULNqP987+ImVc/xiIqgzSq/TCWwoOp
HwDVk8auaTsuu7wXM12EZQJmrs9iIzyMjrfzbsZfdYzrkzM16NUYjm4jYr1JNsUO8cHZQtq083t/
G60c+28uKOUJCsEvmdtinlMTCeHQa+HB18td35bpd7j/3q/3P+b8l1wcyLg2YE4KKpLC+PmaNkUb
kMfrkHfyO0+BJSncjq3i5LgfvT/Qm7N5NdAieKRMsPq845MiLeUoZmGnq0O8GaCQeJG55r/AaheH
4gC3e1K4GQ/7p/Qm2Uq30md/sLsrY1O6k6M4qZs5+GVv2lvfTZzWbu2P/VVwI95e/Rd3DAk9HWd6
QPw0i8m2WUhOMKXRQYWeqUTp3SDlm/e/5wvQ7XzlaCJLsxAuSRtc/8W5pudtOEXYux38rDN+1ZPQ
HaRoaCo7R1ISuiUkl68dLsnPxdAnX8YJW+w6VpJToXbRXlcG+THEc+CmwnMJzugowKTIo877YQ5l
yek45SmmRVFT7lsvEp8HX6LapKdiaOuohO17UYMOgDWxMtEf4lygdN8JkCHkWj0mpZzHGBoL2Uc9
08S9rHv8f62aFMupU0xC7DgpzNguRegE4MlrEGFWKGV3HiLiqLYok/o4lWmwRxBbl+xpQORiM+B2
kttmUiECD7TAS5HFlvuQHnpAy9RqBw2SiurBGwAymn8ZTXHI+Z/Um+2ISi4QFWx0n99fhIv8nD4Z
pSDAj2wfmtqLLZpmapGFYdQdZM27G4vHXNWeJ4TSM/XAXbCCGr/YQRJAfZpzc1OIu3hJGqb0Hgf9
4IsMJtqGhDL+Ksl0zkvOYgqaD1FLXJGZq8jpnp8GYqHKfpqr4dFEAD22xyYpvupIif7MRw+Elalm
4iOsDKGztQFyhq0nmnFTRUH0nIax/9BaJSmV3MTgN2gRJNWp9bs6csJBNT55jcdLU5TN/KdnyumD
MAzFc9Pq4k+5ntpvI36pdLm9ToELrA314KStWWBHO7VZAXlTix/10tJKG9MA7ORrCZ95X5PTj2Zs
DSczMJUAUdgSR0YN0HGywY9JzuwqLrK9X2VNgh2kFGu7IeQZDNwmCX/THodEg5OHPhKCHIC05ore
+cczhBJUcdmFR8Esxr0IO9cWJQjMqGblOZIrSfNNN2rhxvRy0Wk8H0Zh5v/w+7LfBJa+Zq/00mU+
X0tyeQQoeZjMxgsXPw7KGW1Z5vExFmMMQlLJdwfPM68EkKubvJH8W2SwoJfD7D5URWHY7ajkJ0Wc
Gc6D2tabujS7u0rzhhuvRsN4yhPhABIiAGseZ5TheuPgeclW6Md8r3hyuxWHUtomozbecCLl2Bm0
075LDMsNehUcaNQoa2fgXLw6nyPKeVTrQBzzxuORfP7Je2xWK6uRxKNlJPMhkKvNc2d2fmwXuSTf
hrmgfoVcP10rUiX0dp406sdeQVDsqhLRUfV57B4zc6y+t/o0PkxxFnziXpGO9VjgyD76kg44PO+L
hyZNuRVHUgKlc4ouB+WHO+NHVBvI44y0jfe6WEmhPZWeJzqtBS0AHN/wJajqyrApf4S/0OHxC0c3
g1Z0AqEs0WzW4650MAodoBvUk/8L7p/1WYgj6yGoWwQgxKiTG7tLjfiL3IXlD8SCvN6WikL8BBxX
PPRC1OzluG1Vu9MtwfWS2FDXCogXNVgCeu6KQe7mS6uX6l6GHpZe11vHtrbwbG1Ax9T72sJ8ya6T
tju2YzyGbhnUBUT8lvoc3ni1qe4AMMeIpYxe++n9U/fiIAR9CBeGVg5lJZxiFtmZAB4HrmUXHzGw
9K+5KDQQJKG/codf9Ko1dEJE+QXrRxHh4vUj+lIoaGGaHT2vkOwSrY0PXoSyL45rV3ErJg6+JDSv
9Z0HPZoLsxnu+9TLnLAe0TwLeu2hZg9uf3vu4MeQf9Vhkc4v6fOIzxs/0FKlz45Zb5rbqsm1zQQ/
fiVZu8yk6FegbsJJRlGDa2fxSMZ+VAp0pHWOWJPXt4Euenem4OtX5vxcLsb40ORl+kHyDXWDHgPr
LoTKJvW11GkRttiMbTPYpQKtDWEcvB09bIwkUVDcKY0B0qPY0EJmuUIsVbtqaxwtO6ErbhutLOHB
xbUz0RTYcMeHTu0pa6qbc/J1dmjMc+PGphtIv+aiy+ybvlYadZkfe2wv3Fo3QL6pIqXdWAt276/W
EnHHJsTIihK7Ic8S/UtFcyB+aqeWU3406aXfomSkb4wCYXOEDSgnJ1gEpl0SHy3Js5wCnbjr94e/
2Cjz8MB1oRBDlKGdcR4sug60dNSb4khKKDiDPnh3YhC2Kzh6+SJrYBgaC3NmApeQvtj5MEURinVh
NeWxmFq0xprACu0YSY5NXOrBTk7DZqvy5Hr0U0/nhpf2KKjhuiOpwpWcILmUtpCfiyGWbpJmkO0p
Do3nUIAIEE/lYGfkrwG3dxo6pujL26HI1ojwF2kcb1oCneoams4odiwPFCHNgIV25dEa2smRtApr
GhFvCa3WDk0xo5yEZuWjXXQYXoaE5j8Pa6Ltcf7NAsULuLen8hgLGlCiENtus5mUDdLtfCMB9BHn
Kw/NOJFWnpVvTRatdERJ6ZNTAFusViNbneyXSKVbcSqB225MBLinKdmoVQbAQVTbQ27Kxcqob4Qi
35ZyG20vZjvjAV7X5cUqVWGFK9UxqnPMqIfQc9QxWBOivNzaPGR5+IEgAe0CiOR8FAmlf8BFkXTE
JjNyjSF4apr5Pupjz31/a11+RQicrCE4MvYXZPDzkVq/7go90JSjn7G1LCvyNtz1024UUN9AzEV2
NUHxV4JmCatmVoQohE36zkD0gLiejyr7ZivqfS4co3BA2kzQrusODzHLQ2W9wazYMm/RZDtWcrlt
PLO0cVJ7bDy1sL14zYDyckF5187qV/PWIcucD4VX5aZKqdUQSRbhGDS0lHDGex7CNl/5ynMsnh/V
M1SamNGQ3qLyvfjKiSKm2I/iZ1EZpbXR5RwfPNkPXSU3000Xef7u/VVd6N+Qw5PrvDTjeddBiF5C
pM0RnoyoNcaxDvVv4NV3vlfFdqQGHwfvgJWYXVPvyXp857NYsgMNs+e4XNkql5PGKo0NCkoMTBoS
Y+dfloIQT05FN44KBFD8pcfpZiQ9oR6fj7PfrbhyS7yZ4IFMn198wA8unDTTjOuL29I8BqE4Si4K
8/LXDBTDQy1PUWdXNFMe1XHClDtRBm1yBDnvg60XJurPhnt/rZB52cNjEWiqUCcFZjALHJ5/AHgj
CUaDkXWMgWJu67LEpox8S7GF0hL2bWWo9xTChNsUsukeqDLasnVqfX4/FC7jm37pC9joL7jeYqul
ZTJ0hlZYR32AySb6guBMifT8/iAL5aw53mhmz8IgMDEAD70opb/aRWMlVknoqekp9IputPsuJbrN
qME4YZImR0u65hqsuKTuGrVVe0i6xhjb0OBzeqlhBNcyNbsnsQDM6yARMfiuqfZW4hRoEPLMNYt7
McnR2Vaq+MuUYkNna21BjTuQNB/xbd0zH3giZp8LWHwDbCm9stxexglr1IYYBf6xukecoBLdJhlb
nuFC2F3LbYQyTRJ7wice8nLmRGFtfU2lCqdb9HiBGeSajoOlEJcCouKTfMqtKaXGZGWiYNeBl/GT
eUXru4A5tXpbR6Ey2kVsWfcjCkqDw0mAj05Q5I+JWIo/3//kb0Q7KvfgIYGg6sCAlwyYQOn0uiub
4uRbWrstLbFwrEkREnvmsztqhMSY5iX5lRFFN1oHq9uPivhUes1aW+8ywhBzAhU09ymRvphBRq9P
0LwsUgN+ZXTCz8G/HXUf+wxVr9aOtIs3Mm1D3v+4mgLWYT0W972o1aJUxV506mEVXJWhaN76BrpN
hhTFVAk9PKHMsN6ErRA8Sm1v2ATamsHs5ZE2Y+tA0wBNAm23JN5jNqGrU66HJxHPrj3N7OHUD5V4
l+bWURmHag3F/sZ41MxhQYPE53paJr4FqGocE4bwBMJVcFH66a4meb4PMQbYan6w1o27BFiQDcy0
ONJtusE80M7XkkID9nE4Wp8GyA9XY910Tlur/ob9rzt1VpaUSns2n5XryEdZyTb3TMXFOxXjSfTW
nMEIs0M/NPV14PuBG/F0WemDXSac80/IbcJ7jtfj8pNgehC01OeikymxBBqabs7I8GhzDepVM+u2
D11bnrJwtSz/RpzPEEuQTjzZZyfG828jlloZQTGLThTOAohgkrelvrnW8H/j6obMO3MkeYeQ/S27
U3ogDmpn6oAJDIpputhgG4Nn8FajYLHDdEnZFp2h2HGsVx9GrY1vND8y3CwQFbcHueG+f8zMC36e
ufDqQm0Unugs9m4sqvOlNJSVgHLEKUyt+yEen1GtO+qe/xUX+7s6757eH+4y8SUbxfkMzhMl7Yvm
PS4VoxHmeXzqJ6241QVfexTM6QuFVGllYpdPWuCPPKBnCVVqA0s5nMb3NISh5OykTda32BebB6s3
kruoh+5fSXW/kTylv04bCVC5Geqb354n7xYqEvB+LVzNF7FktmYexnQ6T8ZkiDdpRSGyEHVEt1ER
WqmB4K5ysYYw1cDSAiOZO+2Ag88OaL0A4j5ZXnUq2KLFldiFqJKZpWpD/KjTTaEKceHkmdJ/mzQU
JXeeMJt1lm2Uf8/yJGpvDS+B8NWHnZy6xVSkMXSZXDtIZuk/jJIw+RtdmeStoueojshhj32VLCBn
LLaBshHULLmDS6SarlzpGKN0vfocJVRMOqmo1Bvdb4PvQ+w1hY25JC9rpApG/HExD/fYy2QErl+Z
4Vcrb8d2h5STeup5mz+ZMua5ton97cPQjupT5iMd6iBkDwtRV6rKaRKj/6AUmdXPicb46MF3G+2O
QsOjlUXKMeGxgyNq4pWn2ofCkLEdkSQFx3YDuBliJ6oliICUqta1tqIVje50fWIc6lwr9wYsoFkl
pA46kgXZU/ZIw6SCrVEIuRoLlgH9ZJbYDkjxro22lW986q3HvBS8Z57hs9LD0Ir4tJRC92WSWnpO
kxYnmzZvxQn8nDGkTpjl/BMRyAxq6uIMLRCR4BB3sVT0hePnTdA6Ih4LKKw2Y0Cam/fGzhJoNrEK
NCnQdh6n+8qPha+l2YiNk6kScguBUSqWTaNpNN0+j2T6PdpsLEi/DVlcMkbsiyiExRsdZ/rPk+bp
mFF1PHNxAkw8/QELXLo2RQ3Byc4sse1s3JDizK2VQPfcONCTASXSKvvMSd3kbgvhyrDNThKaTU5F
zLSbvhxvvcy3nkLKyk9ep6b7cfQDkb+oyvWNJvhZiQdXOqkQS3BecFtVC69Dq0WWukvV8MQdISPQ
mphQti2jU+4sksvMNpKcFzKBkX1NpjbaYl05XYvDUG84AjT0YRCphyTROL4WDq48oYHjDOgDwwLp
hzs2n1jc63VcKTY0FDWD9m3ElTOlVfho0dI7yNjKNhg/T/4NdJR0D9Rp/B5Nsao78jSk5lWktZNo
14KB6bzfjtK2lrL0l6mlXmQPVPmPleVZLKPpBx8bNt7XNvaMr0Vrlg9CMya/2jZJPlTqi3kGrJfb
QSxlyxX02n8qm9r/TMtS0F2zyMSHCVBzbtd1eFJ7FQ52UuaYmSlA+Rxef+knI0cRqNTHYIeQEQLn
KqaHJhUSMUydsi7GT/lITYFPFE+6UwVqHdu+jIHsaI10lgbyms9RXSCFEsvit7KuLHinU1g9llVl
1HZVk6Tbk9dpe1Rjq8aJzCnYFqouZJuoUTfV2MSnEdX+u0IKewFRDb8p7kNpkiIsa/KBEfQ+/JYJ
pn7vT5n/BH+oZe8LupLcwL6cF9q67zJT/+LRDa9IeQSJUogwDd/oolI5mMyhsHvdVyK3ShLdoqAm
5aXrCXGn2/6Qjz9L02puuyGSr8y65zOMZeDEdey7fReKH+Je1H8GlQklMMhb5bOoTP09y0Hk+ZT+
tM0gdDUu9X6ufIJa3teuJeaW6YSJ3h6ngTT/GPeT1Dt1Y00/BymW8FO2kp++jHwrSulFcbD8xDiK
Xj09Gdqg0veD1IHCUpfsRh/3Ql9VMgrFZTE9d5pu16lw10XWtSWmmMrBgPip0z1x1RRqvgwa4LOv
xnrpENhybiuNqewFn5cN+HGvvElx9BB53qEubjemNOb24KMc4cjmKD7LXek9kK31B98Txk+pVI43
Vka2bgu9h2n6QJWQYlZQjr8i00J3wS9b1eOTc+oX6HUKziziz5J5CW7Xfl7iN03+EvmuOhF7nHFY
Qdqck9HHzIzDD2If5ZLL2mWmHZqN+rmSNG9cKSJdYvB4cFCkJSMHUMoDaJGrqiqu41YrVSdZLlAe
iEb9Y9+o31NLqe40XNo3eZVnjlJm4S5S+sat0nRw+tTAXDePWAfdaNAClL0PXu11ez1B/pV/Disy
5GE3+d5wxZs23xWgt3foZ8mbXp3M61Hohse0UvRrlVLrSlJymf7MZQuQmMDP0fZcClBHHLXItGnV
qZuw7IzHHFXcAMETNKK0lerMZTb7eqiLTMuSMfnzBaM6jW3gb5QQ83ZMEayV5OONCcEiBrYvU/qi
sj7/FK/qAoOoBmMmatnJE4rvfWe1975plo4iCNrz+xnVG/MBpQKUnnYXaNkl564Am936oZ6fqmYw
7IFKp63F6pqL5BujkEbNWTkZ1axlfT6f0IvMUsfG6RQMnLNNgnpMrEtrWPrLNw6UUrJgi7r2C9nm
fJQmagSpjMfy5Ok1qma1Jju5aaKXboENiRLBctu+G69aX1t7cL6UO8/z/VmBhKIYEAAdA/fFY74a
dCX2x6Q9xdSNIscjo7wK1MzfxK2s9a6YG2ZK76PBp2sYR7I17KzH3hGUtHCSrK7va0+M97Iayaji
atRyxdiYvpPG1dejURvdFpkXbGxpXlT5Lkm15t4iAzFcPkgLYqavwlPiI0LnyDJPq1rCEQxrDisJ
doE56Pj14kkdO/JAmwYpV8n/2CLe/LsaD5CEaRmi9kGXGG2UJd10FAWPxnlXfoq5Lpy8VUOnaMCC
vB+xLy+519+aEQhW+KyzguKs1Hi+zFPeaM0oe92n3P7mlnZtT3buGE5hP2Pu56ziOpZ7cTncInYR
rQjxDWY40dFs2SFfc8KNsOFAZ6xocyPa4fb9Gc6vmOUE6S2A38CFgYhetDHIBoD4qH7/SS+s+0Yh
PVeK6CmJ219Cna9Uf5c7c57d67EWjxwPnn0tq0L3qUs/qNqPMDq+P5cXytl7k5lfWa+OMlnqKSUO
fL5byy5tRMHcdtO510+qAwPZlpzHwNlxv7jyNrBjV7RXWBrLugBPOKQeeSvO2nuzpugiWuCDYJoh
K8MpLjNRcrw4H6n1jXh7OUUs1zdSXIArK7KoETdxjjIfiLLRwGlhEBMUsNpJu0/EespWXrJLbvbL
z8X5TkJMzxRh38VTVqxQnhDycjx5aTh8aaWmtWON96whBNN1W6qek+WK92jkKHVBucLfJpc9G3eE
Hv3hQt+2VlXdl2X3sZfq5ANGU407lqLvouYcP76/hosYeflRZwseml3SLCi2+IQTj0xSO304WZMh
uO1YAnQZeF++P8oi6tnKkHe5xHnZQ/lDJuc8UGq1U4S0a43TrJX0MUwFERHKunViam9Xnt4Xf50j
v0Vq/f/UKmdWNvnPdOu7723VnhFc53//b4Krrv/JZpnZ9zhKsls4Df+xyeF3aA8RAWAa4LeyPv9w
rKFRw7k2SSAg78/Moblz+Q/Dld/EOXrOLlT4hzip/Z5TzgU4ey7HzFRQquY0rIiW8zjh6kkCSkDe
A11u1ZUDWlR1/TSW1XhVmPKVEssCCEJ0pOqop+5iiB9Cs/+qNj6lbW1yrQTzDr+vgs/aaIezJ4he
CFjAG+pnigkcDU0z/m+k4So4m/5RAHwv0h6+F+33P2Zi9a4Ns1/fz4Ju/qN/B51m/YnBHhqp1Ovn
qOOK/TvoVPFPitbg+wD4AT6bf+ffQUd0ElH8BzEXcNAz/PafoMOdiY7HTM6iTz5Tr6XfoVUvDkAS
Sg5o8hl+QTmNzXEecr0yANKD0/uhptcSAVBuhOcMTPbVq4/z8Nel+JruvKitzsPQAgTVhbYh1/Ky
4Jh6U442ZGF+EJoiOQHFnFwViNddVWTZZ/TD1M+498mAGVPxcxno+kqL4HKW1mwpDo6Zl4cJV/N8
lhhMV7WWaf4+E6dmJ8UYOKVD//j+HN8a5OWlxj3Csi4hUYFoNEku+cEevJLnCGxbJ5GrNe7EImfj
S848OVoB8AvnX+ef4lXSIUyjj3FsGOxFCjIUUbJ0M5kTPUkzXROkfWtCqMrB1KSHh4bOIjbitiSs
qzbYR2PU/rByU9iKvHOTv84QVBL+gxUlP/GrNOplRgheQjJE5kLG/OB8Rk1gaqPVMqOhS5tN0GNr
lGjxGixp2R2dh6EEyPqzOrxklmrFYVfngtSJwd638oLmek5urYhzv0r+1dcDlbJaNzdK25rbHlNL
txumfFNhzPT7sUhtBIQLBfjZ+GCRdFO+Vj0Bra59UBvtTWCC8WwnI/n2fjAuUo6X2c40cl6kOIK8
6DK8DhNrzFJvoEKzL2PxZ0/f2Lb04qNWmJA5ZYSd3h/tjUiBqkGccFSR9C0bvi3fHBVmPdiHrdru
2kipKbAjZ/D+KG+EPgRaTMWpHKAFsYQUeKgH63JaRXtlGrwdLislNmzjLxx61lpuF/PBmRWvFkQM
EDOYHQTOQzKNK4lyXZTumyz2wIkQPFeeVUsrJ8bFIpFNIIZML5e8AzKffD4MALU0No2CE2NKQ1f3
0/gnvfLG1tvU/Ija7Fox6XJaYF2AzLNAWC2Bcjofb5Sgz1CmDffehA8ONk8wLRTwRu8v0+Uosg6n
kjVHmgnFkHnWr06oMml7nMco4A/QVa6nCFx5XsRrCPnL/QwthSwO6AJbGuGcxemUz74bleGl+0JX
oUMMtCgiuRx+0iKxtkHjy/fj1H1UzLJ+Lroqv/fkDvzGlI/b350uZTl2swxweT69FrESasmYS0EW
7NVAHTdBK/z0YLe5vz0I5/BsogqqlwkvVo6HbN6WIRvMwgFw42VV6I6GXv4PR1lMJa99r06UMdg3
cmw5gawOpJPmmovhZdRjacXmIu/ASwMU1Hl8jAIYZlwU0r3Ra+UVSIEaJwUhvKZIPrpxqnQruuMX
xwZXGNcL+wvjWFCw8++/ikcxN3sTbBkNpVTSD4oSdB5+Zn3zKQaQttZbvQx+rjKOQdAZNJAuRNzR
Tga0LhT5Xqcdcts0nmaLXZKsKHu9OQqqbmzk+eRYFrqVeBy6ho7GHoNHAWOZEKDrGK8JxF9+OOaC
YjsNOA5BQvz8w5kByhq4j+b7EmRh4XSy0Ka35VR7vjM26Nat1Gvmi+8sD6DGDZACkAMwUPh/i3Uy
gFLU3RQXe6PmRbbxyin5lAR6621TLC3vfGMyf45Cq++HQghr+/0NdhmUJCDk2fgbAmrgaj6fqw/0
LlcGo9znTSNlbkyD0kezvYq+ok2tfAsSEWD3+0NefF6yHZ55HGGATRl28XllkCl16ac11nsaqDMx
8R8mzLXBaElrSnBvDaVj8UTWM5cxlzmHYvihlrV5Q+4j9b8QMhH35aD0u6ET4t/dbbyXUU8CKoQk
C66LiwpfP7ZQJ7Ok20+DoV6rtdHvUoxHr33B8768/wEv1mx+rCMgwvPJwARmGZ+5FSPkoFXtvjLT
2kUAM7nphxI0oyk0V6rUmCuZ2xtfEXgdry4SVVQOlxBauusg5q263QsyE5qJAW5WZb0zFIOx8l66
2Avz1IBEGyQFPA6XdEXCrxpE6E/7WSnoey8mkSP41DEHzejvsgktSbwvOjgXMFNWFvDibJmHJiGk
TDLTMpdGQdMkx0FTS+2+jzNxW1Lk+5YpwbRC+ZwLa2ebfTHKIvj1Miz91pLbvZKKX+nODxtZDa2r
VMi9YxQlvTN5Uf+7+ePLmOTXuEKBo1oyE5RMKSYZOt++N2PDVUPhSxkFFXzKcU1p+M1ImRGYPO2p
NmkXhZxpbrUa7d4qUjRWlVCxa8hNDp2htfTjzaE4o1/wzbB+Fvst6/MBVVq93U+Ikl9LuSh+ET1x
uglrNVtZs2XBGWIF6ZxCzRkZLBpCy95dLetd7yNnuzcFPCXsQjejuwmu342k6P5ebAc5uxoKQ4Mk
g0qIahd+Kv8yyiq7x+1R+lgFWiKvHKJvRCsOFDyjLDTbyGrn3391uRcwM0Uuw24/9jm4DK/HGLUL
vZWr6a1RFA61+ZiZORGL9ZxCDCGmhlGmDi1ooWwHLEIkdfPb5xnveYojLwouyEqdzwUv4aYd6ant
5Z7rNuQa3IlVVF4bIDm+tHUd/fZ5hiqsxuMe3bEZeDaH1qtv149WUAuNOO37iH5ixEI5sHhLBxxJ
4f7u1AgaRLJ4FPAm4JfzocbayPIJFNE+EiuOrbSuZckuFOoYrgDd1nOSaEjXxMEuD1Hsbeg1sw3h
doLQPB/UN1IPfIVv7dV2sMZ9hHdTuBOaLKlQeza9YoNDV9bhZY816T6h4GKsBOflIcfrjso/NwYa
/xf40DaQxVJqQ2Gvm5V504OJvkd6td6lNaqsdlSjlO1GtReqK+NehusLXGD2hOccx274fOJaoHnQ
W3JvP9Gv3iBxAzonx73i/TW9HGW+HahkIA5FbW15GoiyN+IXa3p7L26m7ajKwQak5loR6i+mwNlV
gekasspwFsjQUDZaXBVaIagJCy3flx0f7ONgDIK6qc1eMz/6VlYN27lIKttDCa/gg29Vsgp8Msvx
bYkKa0i3EXD0zkmlFAjn5E2ijspCBU4MJxiw+mBWW4WCCIr6onBNQlMprgbxP7dTBa6V+385O68l
uXFlXT8RIujNbdnuVjdbZmRvGNJIogNBb5/+fFSc2FvFqt2MnnUzsUZrCQUwASQyf2N3ffhJOEpQ
pplMRI+yMiyNA5IQBR9Sh4GPgH1ZNYduTPTxYGmDl8CaAjfyrU7nfNqXYT5/lspIsrdZl7DHjKRs
nDcqbJJUAkvKyuKDnnQ+pOgS08VT3edd+j3J+qE9mb1hhW/jDvTRcwaj4Lfd1Hq/i30p4kdVQMS/
NxQWMe86GZUogdhR3u6sypHandnmWnZIra75EuWz6x5yTBKjR88LJSzN0YRc5QDPy3exdLz+MdFl
+ahpo/zUtm5tHpFxjJN/nAmQnY4zm/l9NCdpBHHWlMkzKlDjdEzU7H1rKCt9FgYFrPPsZ218amBx
Rec5G8Lus8yqTDyO6Zi696MXogx0BCEQ6u/SQQdWU+TQB59nqxfDCcy7+920Jt07xDmQoftCNQt2
a8Ql8q5yy2HeVWBvaALCHHd3PdLW7X1vpUmOj/WQetjci/EDSBxdHkqtSr/UbV7GiGe4eXFsLK6q
vYl7SX6I/DD5XsYLtqAChhLvWyq596KNsvSgN43W7Moxh/ebZ2HzIxwM5307jBQGSSd7cEytVcTH
srT8X30rvRlytOyTfdLyajiHMb5Lh9kRpfWEYbQ9nLLZHbC29xvyxGNMocJ9zk3htPtKyM79wX0I
YFVkbhelOyXtyjuW7mwm+0L4iFrPXvPDqYvS2IMOld3JaoYoe5fViTGCsMo149tIOS7+hezcYNyJ
BE/Csww12RxxKUT2II6cuDvNo4W5n2unUrsPaU/6p8bOBh0uSuZCAKVYh/Gnp8XV+EBnqnHus9aE
4bezpddZu8Tv2+Gg2sqEKZNpQh6aGazmvsHFvn3joIEAjV/WNTIXk141J39ARumUZGadHLGmKIcH
zMWqpsGhwh7VG88eFmNtYRPuad/kyZu6URKdJUe0+s8BYJwqkQFM4/Kpw0Vu2BcNogfcF1Vo3Lfo
PyZnOw1L8d3p80LtShxx+kNhaIU8900CZM2NpPOOLkKMUD/cBV3bOWEV2feOHxvRyZVlUZ/nDmjx
fZLxf95NKQr3x7luuwhEx4ChFDelhXB5L6t4R60iCY9Dp5VvnUgNoBEHmhvPTV23iIiPniq/pWMV
U7Kj7VCrT7OOvPrPWW9V9GXilTSAUpTRWMIH0vK4u8eHA32anQCv2HwvZWW37zN2+/QoSl4558zN
qXu3pUndYJfiil7WBzVXzU8Asw1hodJC48w6aUo1Tvww2+ZEU3D4DYbvxwj9Z5/pEqXGtisfamXo
v+BCfW1r9znyY3lwSvvDhPE8njRgXJva1o6u3eS/m24E86mMDsTN5O8U0NlcoImzS0y8q5u2CWDN
fVaNRSglEbiX1HhuE2G5O3vO0o8TKcouoab+0HXlGU+55uhDu1lwyfnODKMyCCt9OPmzZe3SaipO
KShU0D4Qo/Uxrt6loWiBkM/eTibVc1JaLaRWV9x5XYFqTkK5Tkw2Ij31sLMT5ymtI8BvoS3e51Vh
3UvDfzZVqI49+jF3aPb8mOJ+OGSueDTttjmC5SxPNpWsc9shE2JOtJymxeZLUnf64pjtneulJXYn
iflPNxSPfp/Ox3ECoI0EUXpHQtvvlW68na04PXSt0s9Tn71BIchd/jWEyWauz14zNc8SyhcZcYR+
uqPKJ0vPv5m5jfURWvKVi/6b6GGEwQ6u3lDoiL6EQ4pa/Th9aXSDMpuhDbuZV/WDE0t1risEc738
l2NhyzmE4Z3VOuEUQ6WvRr2hKwH16k7vgGjvayfHVG5p3A3Fh7KNKmAMadsVb4c89ec7YFmWfAf5
yvb3WNvp4oFz0u8wuI/65K6Ocmx+nTr2imeEcAb17zireXw71cq1D5qoC2/cpxq2pb+meir631ky
Gf17PyuiNkhTa6b6TqXEPJc1Xqi/cgOgass9Zs/zP4sxXI8quIBQ/FDBNa7/lcWo1W+1IlfJQWNH
p8em7KT/kCPMxSlpaPK9IM7dsxxmczrraZejrpDqPNn6hRtzahsZFb/zKsdWaR9z16YeLgtooHd7
RKFMHIpd6199dhP/e8ghDQuh0aoO1DoGQbtCefqQIpyTtOZdCgSLaiM7yi73JXRXuR9DF5ywAajs
Sy9R3n3k9nLDnRencXYQRpQFRTP69ZFCFd15t+n9T3mce1y4YJd++r4qDbyzgSO/8fMGyOxYODnK
LOPggRxGLN26i/Xe1+jgzyX2MHHu8tnAj/NaUpr1W7U4Re+G3K5wRyEjlehPpMk3rnSz3iGvW6l9
Kbr4Ia4h3EESMHHMNrDBy0/VIDW4KhMGjg2cd2baIQ/zj9XG8b9VPoAX0HpulcdK9xXXoMdFffCG
ttOC1lYS2TCVqObAupC8Td5olTwDovJnOzShfijw+CyBDk/0xUYRW85bNeZzfecjyAfMcRRV1p5C
GfvTuQ5nP36sx1gbol1R6+b4mLZuRFG8gMFxyI1aF/feGDnDXquhFuxV78BBntsK9ZpdLkcfRHWa
6iibdVXKBebktv2uqsc02kd6p96XPiUfbmYtm55jZGvwoKnsxnrfKS+q39aVTOvDnGDEAM1sQDie
Y70pAh9DmWzX1oPPo9+unOou0Qc9PA9uMRgPbh334l1ulkjV5JVWfiMrcN7Gkj7rThkD/kRpNHbJ
UZLkfyPL1/KHii3Jg94w0/ZnF2vVI9a+vVvtklga85nLwk73bZdl/bgzs6Rr9+Ec2uo8VgaEkaKP
Q+uc9aSg+74vNGPHBdwhk6Nzm+zMsSFPF16KeYyF3K9zkC5qGngIV62jvaE1hly4L6j0nWpOrt9T
b6TJPf9ztPSspv3U1OVY97t+XHKJuB7LbO+VmUCSYCxGA99um6ixrToX75VZwTx3p4l7oYpCmBO7
Rm84JrhaSqydlCx/2kuied/3yl1MkeKURssYlaA+DbbpcIb1gZ2Pro1YTpWzMudzSPe2Oxt5n7It
AJ7l+zzNs/xQD06Z3futiD8lbo4KhVkU7gcF9cDbVaDHi7PXhf7PJNFRUGlq1M8ICwRSdljDRN8p
m1TqbiKnVyeZAm3bmVGbbqEvr15rFNx0WjgcqgYtpT8OXH89h6nXJ56eYEKgcCcIUvS+OVt09cxF
Fh5zo50mCKSDuVF4vqrf/BkVbBHJH03HdeuUpD6rCxDXgcs1dl/bKjkigeAe0LzcmuBVvXQZCmk9
CgxUFqkrXj4LKaDretnOceCzaXa1AJY7gWxKdvkcGvvaKJINhOLVC5EBKZqYBvFIfWGNZ3IjFB/s
woiDMTfdLxGghq+Zb23pBd4chU4tGF0obfoaBqlVY1eOOH4G+mxUzZ2w8ZJ99qdZi0+vfPAynaX8
q8Gbp/W4Ruf2WEChutYmQQU56t6QzXxEcWuL1nwrIHhWewB8EMUz1h5bZdvEYsKPNACzEt35wBDI
NFP15Epnq0ByKyAIB/DMSxuaPsRlQMh6IlkfhiSwsc5rpc8xoTKUIKzuK+3dLy+v3s15EXfImrG3
qL9eDpYWsVuD9EgC1UjrWUMd7t+5Geu9ORlbhfpbEUHVh3LvoiVCf+xyKCWVLMxWUpzUTWwH2roP
m0/Cd+P+n5fndHMgiq90Ojg2rtQwpZUkymytJAhDBdnGEa7zycQj7ZWqy0DAFnkUE1I/qEAMLtcf
ilsBZ6I0hVaedZ/dyRnbQzGX8pWixYyzqJcvUEbKdbTiloD56wicKxUac0dAuDG6y1GsG6fJ9eIP
r101GqtQdHC+wCyTR9vlKOieTNymVRZ49Tg+yqrXHnMnkxtsoOt4A0m/GD4vtSG+zqrkKHvaMpjp
uk9dIbV9CFAG80csOan/GcfXTuhyqFWFSmtkjzDi5NLR7vQndCK8Z5pTauOmuBFsS/sOMCGlVMq2
qw3kRWVeWWrwn8pUuPdV10c7XETajVL39bIBL6AHugi1QKZat5Z7XxKJso6Cso8HJAJzgye/VYlx
Jys//fTahUMFhYvPB5MCnHFNoHd7F42/3I8CISOtflZgBPMnWrzW6eVxblztF+OsCqLov+d+LPI4
aA1ssHsljnrzS7iI7rihPZ8aL2rPL494axmBhdA5h0i+HA6XMZ6NrZcsCXiA8I7s9kY25A+IjRnJ
3WBP8b8vD3YjMhAChy8C9c2EPLL8mL+27WQMqYCwHgdJ7uqBq7eZS5aMCOnLw1zPiXIxkDLsXpFD
89ZgeYqfiFyQrQZNJNOvM7JiJ7sreOtLMW8RbrbGWmr7f00p9aQHEXTOgj4x5ndgSq1D0WjDUUoc
9F6e1vXqLWVlFN6QsgMh8ofO8NdQHdW+MBrHJGhzM/xEYUA/0V91X9tsgZW4dOkWayFGWzcjcqc0
rTrJ06DPksY96g4eiO9r0Gz93s9mz9zYxjcnxacC2msDRVkfFhpEKNfuTLKIYaAiAOF53+rQaV9e
uqXvdVGa9wB6ccVyMy2IL221r4yl3m93XLRhn4w8BoGRVBxK9qJC6hWPnTekj6mIRWBZxUj1Q8+R
ZHv5J9wIFDQ1ALWBzqdl7a8CxW5S6kBTlQZuQ8mcJ9uMtmJXpMVnPVoUBl4ebfnbriYMd2npevyx
x7gMSyuyyiEWdRpYndmceAXR5HTKdr9QTx+ctGvfRKox7mqfju/LI9/4oFAQlpYOGe7yn8uRkz5J
fIkuVJBOUh78Sk+O3WBMG1F6axSUn8GyAV9CGWt1ktjemGk5huwBrOH+s6OlcX7gXybR/uXZLFf8
eh1R7kF9lDHIc1ezCSl1hPbIOgpzmD84rVV+SN0o3Dshr66S+u+Wsf2tMCGBYu9BEQb6uPygvzZ5
7uIFGg0iCRDUsqlyiP4kG+E/tEhybKQ3y2+/mtti5bfcov7Vq0epOa1SK0yCLGq6E3siAjv6VPaG
9qlI3f6Qzv1Ww+/m7JYPRlaFZN064R2oxstEJGlg97p1ynlJPrhiFDvI/8355S93awfQzSSBh6JI
HmdcLmSdtOA2Rs6xLmnlBweF8jdVK/KHoVXaodft1N7VYek/NJnbH18e+uYs4REsE6UcsnaLGSmL
WzZSo2jOO803029TGAPNjEzIZIbtVnf8ZogixoIwOecLJ9zlROM4rybkAtLA6yDUhaVZoh+XZUfV
6+qNo83W15dndzNs/hpvOWv/jtCyprBF3SvIBzx5U1f+ijqBIhp6jw80rtCkzWS+gei4taIIo4Mk
hHLEU3OVI6MmHg++WCqbYYj+Rhp7w66PO/U1jPH02zg71+p3y+uCNvH/jrYKHcpOdLdSIw30uimt
w6gqNCh6Eb5NOwzJVapieooUgqfW69xd45rqM7SRrcxiIWxd7U/ayeRJi44WYsOXC+2H8ewPCWJF
/TBQ8VTSVT+rLKae1LomFdseu1q5Vw5NQ1pYuNrXuHi/7ZIyusuR4LwfsTs5xsj//3/a3v9JhLgV
AUh8AvElC8HMeXVGeWhSODgSpMGkdzGMzXRoTkrPKBCDY+iy86DcH1z25UaV5mYQIJwFqI2HOcKM
l+sBNCEMu45GeGfT60H159Ochtqxko7YODtu3S68x8iyFnj9lR9x5Yk69FrODnOkOdSHCh/Hqd/y
Qr91QlHcom37JzVZ4wXaAiXLppvSoAA4gyyw03yQcd88GtaQv5/d1n9jhlZ7p1dhtAHLvbmSSPDx
7ZDrgr91uZJWnWllo/Q0yPzMPvrNXB0jozcfwJxUG+nA8letLxkAJUgOwECEeLgE+V+nBRdYl5CG
Z8E81r9yn1Btm2r+1VSm8ZXa33SOY2/6WnhF/oueZ7OBEby5h+DNGlDHAHJjfHc5vNSiij8Js6Dm
TXAWIm+hsswp0mvGWNYfsjJpPyOeI+naD/rPMbe/Tqq3TqXXIcmvCbq/sT3MX18+QW99eFgoNhgR
cFrOGp+ZTROa9LAmA60wKZ7WeN2cwnJuvxvD1FOqk+obXYXmvdANZ2NBbg4NYou71wGtss7OBjPr
/UIDDucW4eDuY0xuaYGk9MkQGdEGLJ9Nm8avjvZBcZC573cbW+vW2YHV88IyNgGNrkutAtVlHgNN
GhgzsjMV0IqP8IvSJ30UKIFrsX324x6/3ZdX/NYdCYYf7golxGVPX4YBonsj1bcyDSR+IdHOLqxi
aV7F4rmnUn5vKn3LqunWFrOoJfOWIu2HEXs5YjTFY0ZHKw1qU68ixFvwjz/IUSCDgTCE3Mp2bi2r
hbAEhCOe8mQel8P1c6jlHrJggR7XHuMM1Q/kgsDt+HESn4Zh8H/HvLQ+/YdlXRS0QQ2gKXIlhV9m
nZNAkgy6fqSfOkcyp2VOz/W8ECS7k9npzceXh7y1rgtse6kCk7Ku13Vs02JCdYMhR1M9u3E0Toey
jvoYOLqVvfsPgyENAG4bQCnPtstVTSIsBSbV8ri3a/nJ7kAHnooxkT9qN6OB/vJg16hV0g4GwxsU
VzzweKv7fvRVU0HvXsQJeceIFKE1AY71SEd23jt6tO+lpb9LtEYd3NSID9Ps0v6JGiRlxRhvNWFu
HdyA8rghQE1RbFhF1FKm6twkz+i9dtnXMG/bICtiipPkO15gZmP13KE55exM+q6PtkcTYOPquGZO
LQvCWQURl5uKM/xy+SvoQ5Ut+Al11uDVjSn3+Dj39nTAZGZ+Lj1fLIZ4w9tWb61Hkbg61ql6BzFh
GLbegbfOTRDS9IF4klGoXaU8fZTGlRnVWYAQtXeicIViqDVH1Zuu9KZT18X+v9aYy6eyQARuIy6W
776+QklGOblgbQHSXsVFU3dTJEUmA5WDTt1xallfWi/tvgiMNeu9MzXN2ew7JNLmoWwXMZtqtAH/
wqQ+vfxTbp0yvKaoYsAGIVBXMQGZX2YZBiOBjkBcj/sT/aW9hdsGemoTFf9Tm0XhbyGkNm/kfrdG
dmnQoX2AFcpVY6FlXgrNMLlgfHR3FyEjFx870VrvZQc0YVdjaLvvFlGajdW/dd7AKF5angi+IHdw
GYPW6BeThctLIO1CPupjNewtTVXveyNxN94dt+YIh5MQIzFjqqtnh3DmOAHKQbsBcPspHFuF3YLu
3IP7FW+aPP6Uql7bWNfb0/vfMVfpWWN7wAJLlQUalbE3wxS9B0ug3oRFmd+/HDu3rmCqlvSsXXp4
kG8vF7IA4ldpoA2CsKjccTcYCDyeK9V1/t41VNTthk7UG9nOzTEhI/oUcAB0rw+Q0DehKE1lFgyK
dvzOwg1E7NjhsKcy0z9ihrd17d86J0gol+QKn0l7XaMdRdJVmWlkwZiAWwvzEgEmQ4XVnWFkzpvB
TeIWy568Owi/3mq+3YwfMirKKku2bS5//leqHfegt3qD+BFR/VDgF+OkI6QOp3snEuwJpnyrznHz
oYxexP+MuDqgFZ5PujemWaAM8LPIRWmHpqzCI4Dy+sFFgvkwu+prbowYGbf9fE7iztg4km491RbL
L7J7aB+czZeTpmYLGLYkrAy/1A6VHdkHUMXZRrnx5mddiGl/UAlUHS9HkXNsYnLUZAGOz9nJpraP
DYHj4SHax489kPVT3044KgqMVF/dHkRy46+hV1/VidGJBd9EM4PusNj5jow/Vh6Yx53mLiDil3fp
zeVcVAeWTQOAYPVFo6Tpa6uRMpjEjEKc1/dkVmU1jFvVjVsHD0C5BSkPSsFd92iMloK8niwPMw/x
y13q2GML+FfPKSjUGpj4l+d1cziycXpCCNbAjLn8gKVRzkkaeUSqQ8cB7whZfQYE2/wWTtjJ/xCT
vO2W1vTSqTFXaaMc01ioWXDUdbLEhE2D6odu6EZM3pwSEtALzJf2yZokDzOgKSI/kUFLT0PDewBs
7NlUcfthaFyv+Q8vKFJBmPBwmBD2WCUhoqFL7ne1DLrCzD60Vjt9rU0//oIsi+XtG0oI/6HKxINt
QbJA/OGtuko2QqUrlC1mGdiucMnx8/Lc+y1YRAk0fV/Ek/W2Cpvp7tWBgoogIvlLAR6bg9VObzEe
8ExFsmXNJk5vaH5Lmofg03aeaIyN98WtDBfXpj+PcdS8oddehiUndujUBtWfWip4G/giPCSWlPfV
pKazE9XGqTXC/DEFeVbu7FqrDgKm6hepN2ojmpZ5rZJMpKX+qN1B5eQdcvlLnCYUMlc2MuK9NZb3
XR2CKAxzDaxojUTTP62qm28vL/WN+wq9oaU8D6uLsFrtSSwhOVbmgZyOOusPvYjgrNSJdsy13nyG
8hWeAMC7/cZJcOOEo2y58FXZmxrmY5cTbeISOW6E5QJLzZM41LHbgpEcDC87vjy9W7UnTjiEsijy
LDI7q9wKEqIrClVjPVtPVnbUa58GHA468uPcomC8QPrTuxT/wbS30yNpQ36IqwiGNaorT6FsqjtH
jeLty7/q1ndeumY2u5gcc025mlFxrnhB5wHgJ/3YYpYpdwL14TNEGu0eMmr59eUBbyUJ+OUtxT/s
dNjNqxvaCIe2zxGFDciAQjSEW38/l8YE00EbFlYFGnM0gJEz70DFaqzYP5rI1Ma0b8UaRyWpJ/0Y
LoHVvUZ/CXiQz7amrDr/k1Tzd0/I6U5YvfuhBK9/Ity2JBaWSFpvKROXINrNzOXKkWLMpCUGus6B
l5vT+y7SnPlNSfm+3vvUFBC8lp8zWlITSJ8umnaj75vzp5cX/9bXJh2klA2vkKb+6gwtB4glNmLI
QTalkXtwRmVbR5vn4S+3Vn37xp87u9i4KW7kSnxpal+wKHm2rzWs6hotdWTFZdAI2X800lnch3jZ
3hdJ8uhOfYmRjSbuYiiBp5cne+sbUxOC60cRBeGd1ftpHO3JrNsoD1yjL46QuMRZmxK4xnjYQD8R
6VdjrvONwPoTvuuvDPqRgiYlEWijq/AWsg1lK+wck+mk+EzBNwE07g6f6rkYzggVI5OdTEfg+/NO
WGF0cFB12tPWKe/1uY2PXl1Y56KEwPfyYtw8fWycKIga8DoIN1yec2EhEs5tLQ+UB42gF61/AJo3
YOEHLmAvdLhf2EQ4uz6ZEMNGhZNuxLSDBRrukcSsKQHH6cbdeisaeZrwmiaNQIxm9ZPwAikHI67y
oKNuGMDJBADvJd3CQ0y0moumn9SWpOWtTbh0HpYHNf9clyz0tohDhC7zQEylfrLryrhHqD+5h8Vf
nUYb2IDvYXXU52MY7aDvTVvxcSsqMbCgEEw+iNbE8ud/vcpkMsRK0XgO8N9BsGPoaNXtetOESQCk
fT4j/28/EVv7CpInMjbUvh34lzvOlXpf4+D0kDb19BvNesocY714N7cRxq+aMcifL8fMEqqXocym
Wx45S8MR/ebVhYw2UG2lISjRrtSGbg9hQv9oytqaNzbqdeYK2XdpaXI4UudcNyGydERWZWmvtRWF
u4n/anMPll3xoEsXxuKrZ7XoYsKKJuoYbBV11dz5MBYc8LzSciJccotqPltRUg2vzixYN7SksONb
8sc1dAO/jhxhdRrjCMlXUMqKHJ+GaEuF7vp45ULRAfbQOCSvuKoSGWbDbKkw0AMvEhBgXukdQJIk
3U4lZvwpFyqHRNeAV9lVmp/1319ezusNxfgOBZwFf4sN+ipIcKTBkTdNsgCwlfvWh7w0H5XRa9GX
UtQl5UjYx/9iI5Fwu7Rt0xwHUUyvJqwjokIZcoGYYpeOoOnlpqpimhKJGLLATSZ5lBnWi/ThkyJj
x+gToKfKY7NU0vj68uSvTzDuNPAHC46aPbLOnpCniQqyFV529WiEeyTRcJDB1D6fznbO8Ie4t8rX
g0IZFLCrxbOLz74GPygUIUtj5IvXlpx/UhGc925v92dLmtUjb/PkS+X3/sZnvjFT8O/06Oi1LLpU
q8xBYDVcdh11T8cafEq9ZPDIgkgF89Ic/QQ2lNS8jczhxrmwpKQkizo3KrIkl18VvcgZizKK7Fbh
KvfQ5b2b3fk+T7+dnhnDxvPj1gzpayyASg48ay2VXlEQwAIs533pDCZsYQXFCWcO8dFr2iGg4N6K
jQPixvxoQiJzaNkcr+C7LudXgKZwSj+UgW60mnM/txrG8y0dmPITkg/1q29bhK1xokKVgAE5Ey5H
m620syfDVIEp5+KgIbMQ9HkNQ41q1tmiUfHx1Xtj8aXiSQFajhL16qKbRi9TSP1Dhk0deTe3prnL
fWP6pZymGfctdNato/D6akVmcdEDWQBeBin25QyFjPU0mTsVwK0wxKEcw+cQ7Y4dLkzyDusj/40v
sUXbiNIbtyQVAg5gihJAhdbtGMoVMfjZWQUcQMZHAWfuR1XF0/3Lq3lzFIS30AAFTH8lrKTXkdWl
IPSDYiyKY2w2/d4Tw1aWeGMPsHawd1i/BZG3ikiEW1VlVWMBOoMn8clKgBzthsROjdNseLFxaoxJ
zza2wfWgQGAhBaLSw9sEOsrlZzNpJVZYLysKV9b81o1n64OJ7sCvOQ7tD1KINDq+di0hKfHoAye6
IN3XTKVULVK0mlkEneOIY1fCEA/7Vmy0Um5NC+VWCu806pANXEWjiiwrjfGYC7rchZxoSIjgeRFC
wK2pFs+GefoPs1qQHKBAloRj9e3SKXRbD6GAwBGD+RS38DHNYtq4Bq63GH+/tdw+PKtAn2uX36oV
gkZbnVXBIFX6oEJMqsOo77lncxzV0KkZv4SRF+obIXJ9Ui7DUj1BCxdyzLrdWobANUfTLwM0VPpn
bAJ1XH8aNAGQ4c/E4dULCdIIqSgTQMxicnw5x6TjCWdEcRXUTv9vV+YdHkevl7pBRJLIW3Ya6oFX
0VHBDp/8fqgDYwr9U+Q7s7/X89aYNmL9RhSSWqPkjwwUUbGmyk2hsiJJTSswcGne9aUbPWAq8NuQ
pQpGUW6hva+H4wSmjI/rCNiaK+PiqbDQ3cjmIYiL6OtYee5eaM07x+49LGamLR7gde7757z/k4NR
Gl5LvuUt/hHIW4yBXggHyFqIc2yopW125Pr2H1Wfxz5iXlVeHQfM87Y68debgcMSBhXtPS5WijqX
geIp0P0qqyZ2ONrPyqs/t/r8KQJSta/s4VmVWnV6OTSvlpdLDbTjAnWhvsDD7HLEzsa101wsl2Oc
yw71aB2FgbJFrDzut1l/bcbwZzSXbbd4m4OuvxxN1xpoaKUunhJpaHc80BanmqSd77jwHRzMOR82
Rrza54udASi45SFo0G9arejiI1jIihcnam6zcxgxcW13UWi4P2stHu2NvXF1pzIa9/byaGJy5NKX
86MPawKkWAg0PS5j1tiJd1Y3bWEOb81pkclH95wNgUvn5SjjUEcmp0ASDOOMwoeHn7eXe+JBSDW8
NklgQgv7jf2+aOKvrxwZ26lCJjkNqmIsHwDzyOOkD8ZGF335CBdlAUZBaXN5z5H4XLFUOe3xykOO
Kegor/xTgBlFyjVJa2fX5lGofgwqyTSJdWCkR286M8QNHO9Bw98St7u1sOSx9LtYPpT6VgsbCy2M
sLEBOmj5YXHsjKpoDig92P1T6jvdfwgWEJrks5yjVBWXX/NX3cZvertz8YULPAXW2tC0Ijm0hWrb
jdvn1qy4ERYMHZkYXYnLcYZ6yiegNmBqpJvOiyuo9zPxjHmvh4jX/KfBgI9Qf+Npt4ZQh/hOQepg
MHCgPVUDn1wLwYD6/Zzn06ulav/MiksVrN5yWq9yhwGxndYZBA3KvPKhW9l1m6APYab/whtPng0n
T1+9H1hHLiLEw6lN6OuUKC/RM6FyRYER+R1IOoOrxKnNCwS6XnsuAyfhzILhwaEHk+Xyo/WpCmO7
pqpYy7avEJLRMVBFU6mYDm5fJtGuqpYKxMuDXl0/rCfRD36VJyTTXMW/M/N+TKo8CqLCEkGiCe0k
EMBClqXO7+ay+Wo0sbmR/11fQKQRyExwwFBCvuphpfQv8JaHsWmlY3Js69L6WvjV8J4zPcU8u+G4
fnmS19vB4vPBBqQbCjzZXH7QX9sOn19/HAe6B9lIVeLgF27zr9Ci6Z9aYO95fnmw69nRqKA94oGr
A5vurq6fqsDkzwHUFuSjEMXeMGqtPAzlJCoEctwYvSg7r7aMMa4/I9oCwFUWDDYvoLW6Repb0nHy
VgY+/rQPiCuj3yUnq31vkNjt2nSMUCrrEn3jFL8xV4CUwAdJm2h2rUVlHQWKbXZp/OFq96s14+S3
VKr75FmqAsNJ5/nDy2u7+pC0VnkGIYa4gGchaq/34gyIsBFGMT5xDoV7fWl7eQgSHeLW3RKoXnbb
XxfUMhSxYtDxAS3qQky5jBkNzJFWes70pPCr/lAnhUMVck42cpVbo9C7wHqGX0yJarX92hl5JdVO
45NmNdQYOLOPqWVu2jQup+JqMstWo7K6aJJgnHI5GTvEvraI7elpocFke1NPK+Oo/BoFxKQiig9+
37jj3q3c6Tem6WWxAyHiPEY8qMxgQM7wqx4V7vtCa6vx2KjcNBBIkyFKSkkjWX40nMQuAkiFZ1MO
ivR+0FDmerCKVLRPTU/s7osBJ+UTTVtrOBuTWcQnTYa589zVQ9UfDCv2fw2KFym9IxUjCjZZbhQ9
po7bxE9Z6TXq6JdTPewjrdZYKatS5p0GWmW6V36Vf8yy2J13YV2a4+nlmFvF+BIICwKeTJmqENr2
q080G3qJtpGnPVWdaug6lv5RzyUSZX5aIUZWGa/j0SzjUWgGFUMbg/fxupKh55mwRD7oT+ZQWXvd
LO3jggncdbOZbhxVN6IPUwVSBO5TeqvrNIFqfu9M4aw/aVnb7roIsMDcRFv32rJAq+DDhXQRviUE
0WRdLaDlIuqW1aP5hOOHQJiwHsPT4Db6MdIzsTem7neb6k5xmnqYZy9/u1sThCZEUuKC+bnqlpti
6HHhk+NTZav8oHBdfqcZ0t2IkNXhyxejFAhUiWIXDQTKd5e7i42gOSN6IU8IVP3jJGhPjZ62q1T8
K0KNZTeFW6+B62lZBjuPttqCO6DreTmgUN3g1EroTylqe3dNqj5OVrnFJLs5yB8dDAoLS8J1OYhf
NF2bOpXxFLUg37tIj0+cF/Ph5S90faJTT8a1GDXdP3a1q3yulWVrCtrNT2AHwuLUl3Nj78AkU1NG
xHWThHfjU1F4gkuOaC941vWkXLetwgmD9acx9vWvHYJ/9yZs8gea/NFTBaP9NIJq2Lglb8wRGCnD
wvgAm7RWuRK23kzo21lPPCTFT8urw4/zkMCLwm6keh3kilgEC81uw9aRxqS1bk3bw6QndepZT2hr
IQku7OxglTGkLJTzDiGNrI0ddn06Mt7StFokCKglLFH0V2qV5c4QhRQxntIwGw5jaOd7d2yQXiz6
boci4/ju5Xi5/oBLrvrHKoN2Hc26y/GSIoFvh8TEE1mq2+/Dyfx/nJ3ZjtxG07SviAD35ZRkd8+M
NN1aLMnWCeFF5r7vvPrvKb3A/4tko4kxfGADglVdxVoyIyMjqu7ZkuyieVac1qrftbS3wHHP8tQ4
iCL395ihUZCiFUCHUA+YsR66kwm+xkUxXmOUPL1gkoO/4A/DMYJedJmacP6k0wToTcpwpL11Z5EF
GRNGK1kzzZXaeuSEKnA420jsUIMc/SoJOnQY58CFpGm7RTGZb/6oIA3c1AbgvXgdNnU6+pjriv5R
ECIrLFw6r9NLusSRp8VZOrj1MA//Pv6q+7uG8ZAKJ3mEd0qQvp7g7CyRnsWd9Mrq627XFchp2LVx
cNdsmZEcDoah80hMjFrBTt5nWvTUSk3p1ZCMa6Gni98O+HAb8r9Gp4WuHXef48hufUueb6NiPNnJ
NB1sog3u8b+fQMcHh5TZcu+tZwrdGp4kkc21180+gjyFA+rntOSMobjo2B0yqrTj5xcksaPgR68o
iC1aMhqEB2uxP0fkXRQvyIZIOKk8r3/Hoqt1lMZpeHXqwHHnpq8Uattt9adZ0bdaJTT86dFUHwET
++mTQou0CHSPdGUrBDNYzkRxMY+vpTmbT7gvt/NJr/JKdttINWdEIWXzT02dDcOtFq37Uii1/uOt
ew34HzBSE8UbHuvNMbasRrbiEUZXhDbTa5sqycko6vFgR++PLPiLgMtxKGLDbWlJyWQFaQbN9lpI
quyOyfhCvcV2nUF6ofZ+lMXvzw+jgSlBITB1conNgeWy6uok7PIrDjTFH6lW6CfbScanxyu39TZm
84phWDy05RDH2mLVERLc+qJK5TVO7MVU3ZrVS92mAUy89L0S/ygLXcaKtRgrVDsltMTHlxAhidG3
C0QezUoeLM/MMRv6jCy2hBnzPAIHKw60XS9p5br0Z8UJtWeuHCs56Hm4t0ZAtDy/YO0Cb1/v+Dzp
rbLonfyaKL3pUTGXPKtEGffxGu3felhBwnmQRh14ujuEb8LZZXaC4mpJqo4Ppm36Y5CZXgV9+Px4
qN2EgNOhPEF/JeYkt9sEaH2wmFVhBeW1U7ASH4dI8mwEVg8qkLuLglE4LGwqkiCKZpsLqwySvlCy
seLE5vG5bjRiiWY2JVzvMalxIZEP595Uo4O9dmdyQgeCgIk2Z6a52dGaNmYmCiD1tTM7LH+lnm5V
XZlOb15CEiwSYvxkARS3aGKWT3E6Yx5wHQNl8Lq2C8k7q9h/PMpuTyDuJq5Zymc8qPiNrHcequhG
XMcjc0E692mZzeQ1I7bxAWXe2FlI6x7CQj+DTfpbaRfbLNu0YKEyOEt1XcbWvLS9bvlDaNLuJ0Vv
fkEYipYN2hoA1gRtbD0roJhUQxW3vvbKpH7j26Soh2DVd0LofIrdeuwD5GIW9a0BrhgW3yv8D3/S
7zYzlLukUKOqqa+JqtGI1s0J8ufB8keQRvnZyTPpjV0+P5cUPBZqBvtfxJ7recZdLaCIor7KdlY9
2bCbL1Gadqc+td5YK/s5FIspCJOUWQH01kNNhtLrWaMwVKxUT3KCxGUb6/0pBRx6lyCB+vHxxtwf
MrRIiIaA7kjxsE1Zj6dbVeJIgVZfofSapzI3inOuSG9kZv5vVkCEHAGo8mAo61GMutfjbHDqK9Kd
sh/aSu5mo7mcDXWuDgLXuxMCh6S2hO0rTWDroSwlNcdusevrYijBn9CTxg9tNy8Hd/z+SmTZfhll
85moE+E5kFfNlfYKw4tNq5s8LVEb/CQgg/4jGePfvTkkX/7Dx0LNXdxVfLJtZldbhaHQEN1cl9AO
X0ahVK5hBPH2FeR8gbORSKJNsLU9NvQukKLGbK49krgc5QQbkiie33wjEpIIPrCQ7KJdb/MWB4jY
143NRm+DJPV0ZFevdh1OLxay/h8eL9v+8mUkyCwwS+nSo690vSVg+4U0fC31NRyc8HPWLPLzrETv
wjkeDp6suyMBKsAhFYTVLZYbg9sZRWfVqF7KvW+3aEMqUWJ7cwz0/3hSd/a58JLi3oViIjjP60kR
xnTakCfNtZtCycsrtTirofbpPwwCFCngBEqW2xA2l80eH8+iuSoite/yZXS7WTk6TLtA+edOIPYV
HRagkJv7vBnQp6/6gQ3HSX2uK/Tx6xnrD4K1+jnMiyO35ntfSRXsEhHGCjvI9dJZMbCW08/MKg6m
hDhw7qVzIcXdrR+Msj/YE/c+FHQ7KFxCfAPEbj2aRotmkM9LQ9u0Vl3iUMas18Az5/GXuj+n/zfK
llAVOLR0oU3aXNs4bnxw/sKrEzxdyij88Xike/OhhEAQQ2CmUThfz4fevW4BmWyujRQPz8m46F7Y
TsHpP4xCiijSDXputlFMqBYlAn5Oc62QhPMbZf5byXFj+A+DCJEZyiFE7NtIPW7qUQrHtL0GaqT7
4diNl2g23h6kEzzz8vFxoNXtCLMo9tlOb5ftFZaB/V3RBsN51jG4VC//YTY0joreMN7ybVaLhVNn
LkHeorCKCa/rpJNsuk1R1EeSo3d3AFzUn71YVEPEXvwF8Osco6MJKmbZ8nn2SQ0sF2OvNye03Nlk
m6J7FVEp3rz1KFlvTPGgI8mGR5R2CqoW0yUL/sKbF40cTYjRIOEE+V/djDJAKDYaE+G3bFC8JIkl
X6v6t99wBCOQMIQLs/j3ZpRwSEysNw2o9lg4fFDjWP6b7jHtY7h06fPEJfTn41mJeGpVbwFXYj4U
+sC7gNU3j6tdDKU12TCYF6uS+6cy6mrp8xjN/fIajHNZvxZTEJjn2MLd+okacRe+OUQHOgQK1oiR
hMT5ZsJjzpJP+lBd06YFo43CUPlRZbgxerRUSb8jzNMf3YD7V4SshxGFzjB7ZhtQ6E6Cx9Ssc8yI
YHqvKCQ9P0MxWC6agYmIa6l5foQH78cUelGC6Qx0Q6S0OQlyT4NlArfsGs7yGPmOnNXmt2zRhvCL
pDeS9meVJuEBiCH+zvW3XY8pftMvpy9sx2EC9O2uXS+r7xWs7H0DQPH7nBKDPt5G+4MurhOuekru
CmJ3m69o20urS2gjXmlzkvypgXqc1WF18EDeW0S2KhrogGVI4m8mFA9KN8ht3V9nLf2a623vYj31
vl/U5z4pj4Lbe6snXGIpctO2iwzmevXKUllSMN3+ikFb+4IQ11/QgeeLvWDq/XjxdiOJ24sdDXGf
uhZPzHokSQP6q7qpu9plJfkJKpt08WitGy9zczDU7jtxb/EiQzHWCWd2DQv5XJexiT/yNShQy0oT
p/eTrjo6YHcmRBQIaxoGlKAcby7ktp4GJcYQDMWQuFbdsIv/mdIgxyzcwLr7zYsHPG7CWOAsU+nc
7Akdp+l6tNUBfpBZ0t1d0d+JdZCjVF6N4+PR1Hb35U8auso9JfJgsOH1tyJuMpo218erao88Az38
vMLDZcJsnnDxMqgbzy3+U9Tqhq81KV9/EIjsl5ZAVKhY8g4Bdu0IlzOuF3xi+WpmWXwagFq8Vgn6
y7gYRzoFu8wViJiNSXcbZ5vC6ybYhne0RPWYa1BjMefEw60kO7GTM5bG+lXNGuuvTAvit5Y/qZhx
N/MmCclkUuf1+trhVFPKbaxrb9NQcKEEFBoXtMwV7G8HaT5SLNqfB1BXZIvZO5TLKIKuh5vGfkjD
rrSvuj3IXhcppiurh7fj/qOhnkZ8Qo0V0ihh6noUSUMXzNGS5ZpFtGP7jd2xO62utQscExHcOjjk
4nit7n0EVSlcUY2Dhy+IzevhKiURxgazdsXCW/ejEs6TOdvNWTUmGTfmWvXaPqagDAj81Nbq0Vuw
2zeI9f3UnaYayC2zlYUxI0gceW8tV8TRmvBsjw1DtFrbZe+oczUGhpw4OfpLhE/L+fFlsDudDA1r
BHIK2DNplLaeua5E+FIGpYK6t11V52TQIuXsVFGknjipw+Tz7Bq2Z0RTtpwqqdXfKFIjKFM6PbEA
InxpxAc2CWNtEkWVyqBfkwXXNiN17A9KRCwVja3yGQ/ToyrL7lPDO4OUQ67AP5RCNzdt1+dOvCym
QWOR1DypUpCaz0ZpZNQpeSNPaRFjeDfWFtwIvVNxDNPJlLXT41XfHSLxI4QZt2hxsgiN16suQZPI
5yw1ABgQrOFKyl6WwlAPagu7QwRvHtll8hVAXRXG5HqUvK0We7ARFRsjpXwZZyv1K3B/vzcO7dvv
DiXqrfDNuWSdzQGiUkLSotjB1XA6fT53eK/kXohl3+LpPTqq7lvXDyleUGr+IQwGlV/PzNJqK5+G
zrpOThW6ZohEcR3H1UHStwuehCgcyR6kTwFybXkBlepQbEpt6zqA090su1H/tmCyPFcjnt5OXsgH
3a37RWRTkC1DvGQh+XDrWWWDpC1dbzvXaLZTejfQEPCo6GYfTeTK3nrj8ToBuotyvWiA33p4NKqR
YY/ZBlca0AvUyaW58aWqqU5yqxvYbGKNC1dSsnP1pEiRmSEary8H63tnvhSfKHkKuXRRvFnPN6kM
m3oKm6ZEK/2pVPrej/PSPg1WP398vGF+NlyvbnisIADjIXiAU1KV34xlaploURjTWxModedGFEir
S8KH126pXPfNyYy5cH1sCPEaaYgUurPcNI1+qYZ5lp64ETPdN42wpX1hFL6aiRYl8xd0UYrmLCXx
GLhq0Znpu2bRmgHipmP827S1UbolvgkzBqxZPgyuWVeIN0epo/VfmznWGQUh8cZP+qzv/DlLSoSN
Zk6T7qZhQy8irVFF8Fuq68H4JKelHboNF4rkjorZXmYA6sBDjkfXLqneTTe608zxY+CYQfCc9PDl
3iujVDevSlg3jd86FSIUUxHr2nOhGmWCO6fe5TDoMj3/RlPYvJwbvQkmb06WKf+tt+hovTShHIan
RO3axZcN8iLXzszpTzRRisSTNQ7EKc5zhPWqhG7Xk52Hk+2O9qLVH9NWHbBHbkxDekKNNxg8ztkY
nllXWT8tKTI3H/uC0l3rKjMWo2c5ttrmW9SnyF27GdmYhu5GXXf6rZHG+o+e7zV8SYbGzr9Pat/n
H6S4AQcOqzANfptqnMUwYw+mKHixtbjoPwSTKs+fHK1sZ0gpsRI+L2OjVG6FrFN1geFkEP8SeZof
Yc7a5dPjTbe/P8B2wfIgblOYJJZZ72/Ipy0Oe3l6I9zUvo91vXyNNMwJtMrOz5JcFQeR4P4tJ3ul
wIVXIbUZtDPX4xWTsiBgNFS3csyMdwov9uAHyIJ/A3yOXkYqta9wr4Yf7aRMB4nzvaEFoshTJTio
24QszcIcb1C9vhV0pA1PVZGhK0lT/oJvx6xZ5WWmcb97GZVpcS4LwPcBq3cfQVH8IiXE9pufQMfF
euqBprfzIIn3x8xUH4ei8rdGRlT3VPQSdjl6WzgGmHcy/P74E++vMKB7lhulLLautm2GQ9chbvAv
Sm5SnYyTp2DD5KmIwoaeje/zwX25309UP5BiRX6eaiJl6PUk6zLV5Z6X9TamHRfBUKrZvxmdvl85
oZCdmkwxqtOb5wd1FKSQbN5GCnYTHmqRijtbraU3KV1K9azilZ6dCnp9h/eLnC320+Ph9nERqRhy
j0LkTJCKNy9gXAIk2TKqBznS1KdsmJVzkL+1mZ2QEy4CVB4R9vIfzuZcFtMYLrQxBtdU07tLBYHz
U9kvw5OMnt0phafRvzlcYUA+mJACEdUKsXt/gZVUPdETHF+CK/1w6sVJ8KbA6emNBotiWvRJwiTh
Rf0pqbUeJQcmK0wzTm4OR/2mLZHpWVJovfkT2ZRHebXJNim5bO0iBysmaiq16hbhEHFq8ZR0KzVs
D/bdfiOguUHfLgAne4F8czMXo82rrM/GG+hi/7HK9eGUROpR6fzOKGISgCGQ/iBeiT//5btkoboA
HZjjTVeL+QWh6MDNQWfevGJ454mkmezmJ7trPUqQguSbRjbdfpI861yKf0xVtRwpa4glWUc4AA+c
VeJG9hha3+thCohj9AUN0y1pindRIFle2oUJvjO01jw+pVv9NIF6UzQgLSd/gSO8hXQq05i4FpP5
5hgSZNmOZMa+DOq42B+qNmzkE5GHUX+YUrNT3JEulfFPWE6OjpCTPv2dGL1kn7C5H98bYygZ/ywY
0OQHG+jOaojuIoI9mmz5jZubRLKyUCHcmW9EPgKCzOSnSen6m20Rxjxejju7CFl27kjB4hIViPXC
h5o89AutbjfaL6zGDULdKk6SOTbt+fFA9+ZEhEM6h84O9/Em69GCtBlTI1luQ9oPL3QO5t4Mnujb
i6UcLN+dOTlkjaKBHS0aGDPrOQVNKoV6l+Y3eZaVpy5cIi9Ms/Rg5favNi821xUK8SCfpFrrUaxY
1hYpnPJbXw/9k5ro1VeaF42TBA7oOqg++lnfzwflk3tTg3MtpMXR9NmlqkI5PZycjkErutWruMg9
FUz06Izc+VgwL0CwUBfh3dxGBmEz9ImUFMUtroAPHAoXF7hHhTfKWvpBn5fqe0+3fO7SJTZegmZ8
mWR9/K4nYfaS4Wf4jmp5cwpLaG2mnh9JQOzWAHBSiBALjgjddz+FCH+5+JAgntXZ6pXbkBeAAobd
urJkqc+P9+t+FAGZQwWFzQNGuT0YVOHoKAsxrI1mSLpLnConG6L9wVbd30ZQ5ETYJxqQBPN0s4sS
ctwyVbv+mqn5bLqOTiT4Ax2Evn0fLkYtvxY9KewTJeiZHrzFsqtLJtmL/VKHRah6QZ8k3QnH8mVy
J3McgEuWOT9SP9ttByE9RJzNLgdkhO253uqmQlGwb5r+qkpqjd+9Bq8O5RtXUlP1YOvtl130FQCp
QfYHG96CI7AGSLhoqb5SOWm8wYrKi5akjv/WjyuOLCOIQYTiy3pCQz6UtrXUA5IJc+HnCSkN2s/q
WyMn0ewreDgwi4EHtya+sp62CuR5+bpIpvJSDmnuy/0sHWyhXWD9cxTaP8AFcXHccpdrmtggxjeM
QtLg9onxV68tT2WNQYsZhEfGpvutAGjFRqAeIYpyW1jOGBOSzUxTwLadIHa1lP4Po61DkO1M+/b4
K90dS9TGhX8T9h+bs1EGLT2baEJepSJBhbuJdK+UeDccE4D38VD7bce0hPUM0l7QVrexO75yWY9S
gXIdu9D0FDkM/Hipj6rCuyeDTwXXl45hZDq4xDeP7ZJmY6cuLB7ea6U/9sUMHtNLnzuNXp1GK6uz
YsZHXV93pwZSK4uka59dTqYdtUCFynWZ5/asFWCAUdofQXJ3RyGSoGkEPjPv/PpEKX0XtlGpK9dI
M3Ovb4v6ndaHRwYQ90eBMoOIt+jS2ODfZjfNUw1/E/+nzvCCJKmfJak9aqm6OwqN3dxCdEzs2JSp
EaFjOdvsu8ZC5z7hXq476Yj6cXcz0LAlel3ITrfkw3xOC3MAjbjitrR4ah7fTDn4LSu135Kyeh2K
4G2WlsR2bL7/P94Wto/kxMBHhi+UVN33IsQSpHfCyjeK/oj9vatSiJHIsahxgxztLGxaJIZ7fZaU
qzZiWjmo9lMcFk9WhCaHVi9f6qX8HvTBR3wR3ijm8HOOrCatr6TiVDHFl/0lNGizxuiSmP2BMnhw
UfthhlPsFE8ZmNJb41kmKehUkGnIJAC810OlHdtiWdgkUe+oHobStls6Gujj2B2lLPf2IxcuxG+e
ESKSzT0oAzC3lGdV7C8d3PucXHoxaZu+PL4C7922JtCboL0B922pSPGk98bc1Oq1CSz7hF3NjwA6
hG+H6VFRfWs8xmeCAQSQTR0XCglFivXa0bzRVkFfLtdCSyNEPie4RnOlehkynJcR24dbv0TTaz8o
w7lSuuAMvlk9FV04AntaR3JD++WFFE4ciTIGyqN0Za1/TV5os6Ev+nKdjHD2isxBkHoptDcHNuSc
cK4ER4d67VaWmVpPE6LFqV4LltUPu+G7MdVHegT7qXAtsh/Rv6FgsJOKpMSbgtpq8zWUKumshAN+
YXanH+yUXcSBigjcC8rbosOcx3m9YEEQ9UrkRNY1rs33s228DvRuuhEaV5SbjzbLbkoG1RW0m2mJ
hAMEBWM9mDOhuTkkrXFFd0r3x1zHHibXjnQp741CH6WgFFLN4RutR4HoOyTONBhXozFq11QH56yn
/VFD9N1RAEBpVIV+AKNjPYptN5Bv6Au40tce0yUsaTjBh8Hnxwf5zihCjEI8kugAUCBbj1JBs9AX
ukKvoVYuPobpymnopMl/PMruuqAER4cZWraCn70LoafZ6dpJSmxkpNruc51RJYq1tPsbIZT+4Ojc
GwqZJToy+TyCkrmekB2jetzwQ655PxRuuajDxdIpKsZO0ry16sysIDAJp1BiIrLf9VBAkBmiTjmV
RSmNfHxKe3eWEfFu8+WIBnbnM2EMJNpAqaez7TZDxWXZ5VJLETOUMUbtA6V/VexufuurLyZEtxB4
NIkOldn1hJoIaC/WYibk6H/E2Cc/a72DzoA9vRUoFEoNMJGwWiPWRNFgPVDRIdwSh3l40ySlP9mV
+neJcttBRkXjHX/NCigkEwD0JncDutt3XMkFsZRq9vZ1bJq59CvVDj/U+LlNXk9tTIfWrJbWjce0
zvxoTsfwazyXk/3RwktRfQlB7cdvWSynxWkuahTITMLHyqOoqF6rJh2Cb8o4VosbaR0Fz1KRBsNV
k8HUnitDshsXNX1aU9zObCeMhRHmLS4YhKatnzvznLmlLYeSr+IlM3mpSUR8DrqsNV1FTUb9VMrT
qJ1zh77Ws6O0Y34JcRGcXvrBNuuLYwX5OUbZy5pdShWT+mnOy2X8HXIbBVWznuyXMI30+gmlUid6
Hp20/DfjDP4ggNWU8zImdvjeKSI9PgsV9r5zJ32RY3+s4K98mibi9o9BqkfRZR6VBoxGiufmvTra
Bp4AALDUlYs2nekxL+PvZd6z4QlQHZkef2wS3LgsclztIXx6U6WrqVu2TlG85ymfmnOtJ8snOWut
P1JlzEp+bVZF/rRI+ndbBzw42XOxqJ/NQTO6pxjjWNWj1UtSXeQgahSAraAy1ZMJY6H6p8379CPM
EEVB94PQ61x0BpayeYPT1C1RkBx7mZtqHC9Tiy3ROU3oA38KyA5RfECjbPg4xsrwhzT3HdwY3kIj
85xICvQfwI+h7JnLlM3/YmhmqV6CXUfnFVNetV5mJoH1aSHEcs71oFeDV+TDMlwMpTCSp860Jvrv
83IepVeeRPoX9UYPP5QsUfyXY41BepJBzaJzbafa75FR6JpHM19WnZwxza2PcjpntHcPQfQpHCUn
8yqzrSR0luS69gcrGWU2Rj+o/jhFEZ6bNGvr79J0SJWXfAzmmERxdpIPHV3J85PeFOni8jEkyu6t
VdteTkf/7FHcT6J/lznsbM8Jm/zvIGyLT2aIO5drEGu1XhWOyad+1ib5t2zptddZnjIcgtlpioM0
mCkn3lwYUuljO1ouz10n5x3a/o4afTQWPUv8LtKl+KbomZRcEnLL8AIrxIxOi1Ta6mmOuh4WhvgM
3+pKadUzAIFqeHKSjNV5KpNKvsAJ6VVPSa2odilwO9OFomsyu1GcLd/R0zMH4YvBeXL1OtAzP0ZY
5vug4Orjt3AgKpcu/Un1ba1WDL/COt04NV0rmz8Upc5lL9IaNYWP4agfak2OzQ+KXLZl6tKB1f6e
cm4VzzTSUIUtlinduWx1+e/HL+P+Yud6gRlGKZduuR0+2ddhDLiqUDkfi0+4okZfJOQpP71xEF5x
QHQFgMmiwrSlwFDP7eMhXYrbIFO6bVrkyC1VGr3Ho+xeXhNESUjH05oMN3QLWCijPI6ZVDa3EAjr
3DlV/GTEkvq16dC9fTzUbtVEsILPA6QlwmTyx/X7gT2HEalt29yMqjOfomHMPW1QNP/xKLvQVYwi
yln0dfOCbItmRUfjF0bRza0mD3qBwd7QYUiWA9X8HMFbfjzafk6QlMAwWTnicSK+9ZxqyQnkbEz6
m1OOMwJkZunKoVyf3jgKtUZqp/Rlko4KHuh6FKQLAkocQ3dLncE2/Hwc5XfG5ExvtPymC4pubpB3
Nh7UEGDg9Thqq01zRa8aGpS0Y1ZpNOQuJMvkC7UR/TTBKDqHZl+EB59MJIPrF59yHQpCUB6Fhc+2
YySLoynoRrKN2hqCZ8v6K1FG3MPClibetKCgH3WmqzY9khFvXVfh+UFhjEQV9aJtRBPK6D4tlWle
i0qZLrqwS0M86fPjQfazI9Ik2f6ZdhgwHdeL2miLlgvZsatmB9LZlHTtXUJZ0TcqWz9nqfoui1Gf
cdpRe3O8RoxLuouoJUEPsdt6YK2veS21zrmONesXwhp712KGdhBP784bkm6ACmQhwv5t5/JHXlXX
oyk516YPko9OaiVnRa+kb11E1R2dg+XL4+Xc11ME0on0K522Qu1ky8ilgdLqQ66t2yzlxegqUoHJ
VF2FNJYHiaL2bmprdnRq07zP/1GcWUiqplIAhS4dy/Z9kaXldM5qGsVfUyszehfn8+Coire/VvmR
wOi8jIJate3JVCr+4ihwxhu3r0zU0iR+QijsRv105K96ZygSPKpLRP/cQ9uyaxjydaNJ7m+5MQ8+
QnTpF2QytXdVKfUHtcm7Q4Eww1KkYkhr/3pHSVE9O2Ok97cmDifL41IA0jHCsCdWlJvaPB98anHf
rC4GQBRRnBNuKiQfuvg9v4B9c5V1sjpb463jK+Y3WjUlPKSWzEAC0sb+zGt7/rfnwmgs1S21Qa6/
2DretrAZqwQjsFyJwyecw6mYjEoUH2Exu0yFnwdJmzuTbShsWdc/zx6lroOHP9wsSYk9bUyIWymj
vY9VhzZmo6Ydc5KOKgx3XhwASbp+aDEHWFPFj/plTSINVY+ZwuuNy7RHQweh1A8Ba3Kw9vtPLd41
dpRoW9xn5HOG0GaaL9NN7SkJe5pULjfsSp3Y7+dFDw8u4juj/a/LxRL04h1cOOfxooCdLTcaIuen
OO4hrQaY+9H789fjPbX/ZqIzEphVZMuoUG1uY6fEADafg+nGyy19RJwxNJ7BzFW/yG0tPyP/Us9e
lo5NdBBo3RmYYjsoMlfXTwHb9XfLrBCiCczUG/BD5QOpS26kSKPfy055U+o6expFPP94trvLGSsU
EXQBlouXzhJ//stmsRb0scshnG9FNjuf4mEJ3xWS4aDPFw/v2zxFdv3xgHc+JOAkCTpXBH6oW7lU
Re9bMsOCAVn819BK0DBBnvtLEBzSDfcHgccNnJIPCdbvbOuUZhEo2mLl862V7eidmqTIDubxkZ3A
vRXk9aQ/GPnSPdRW6lqokJ3NNz2I5q+WEbd+qBjZRe6TwO8Rqz5git6ZldCKpB+CIiKEqc0Xa50G
E8y4kG8pLNTP3Gu5G1px/fXxZ7o7ilB0Eqrmgpi33hcARHMRzLV8y/ocxT0trs5Opx6ptd8ZRXDn
QSkpF3JNbgOQPMuiAtnpmzF2+nM6OvMrMM6RpMO9UbiEwfJADsnFNis2Fm1LZbpRbq0FUSLNuokm
0in3H6/YT6ew9VvEDAB2EXvlzqduuF6y0YpDybYC+TZQLtT8oNKgyJVgLggGlpP8lzTZsNc7CL4f
5yaqnTMs/zYMAYwqyXmaG1lNPTVwpq+zNc3Ln+pYZNapkK3e8HDPHO1boxZy5skmRMKXNGiav60g
NruXso4H+wtpaCUjIxZTpNSMKErOczRIb3RQJzOjcCGcjOHMsZxb0kSHEFs2FLVy0/PYupLWoK6f
VrHgHirKt8cLKtZrs56ir5HTS0oIoLfZHFOTc38ksnLLSpkWbcWAe+rSRqd9ACNu2lOTJap5EKvu
twrPIacKIEx4tG0LpHaHUtk0FfiqSKl6Ue0YCtOitwdbRfzy9cwAsumYZhlFZ666mVmqKkORosdw
c8xy+Csz2uHMxtU+FQuQ1jw15jcd6+tnZZb1A5r7/vYlgYMuSo6N5AQv/3qP9oEGWyhij6KXUb3P
mln52qcwX8YZ/PLx57uzlAxFCRh4gk6nLYGRt6aT2pKhAi0bXzW2ykus9tbz41H2jybBAKAEzaNc
IEh+rSdkdehT45Su3cB8G78wRuOcT4X9OqlN+DmNzewfB3v18+NB91NDfRsBNZiqNHlC8F0Piqpy
1pSFqt0owDge5oHxV9uJjDfH0oIExVdC/p0K+tZBbK4SfS6xVrphehi/nwado26P5qtZW0cM3/22
AHGBZsolSTzNf68nlE+WU0nUP2+OHP3VLE73LPfVfB6j9qiUd+eWRHgOWjSlKZQJuTDXQ0Wmhul1
rRk3SOCphOUvvXzJKU3QeHpWdPwQ/VgfKxqNMB1SXsxoWVq/NuvyJju13ZzUeKrmb3E8OaiSDroo
bk26nDyF1hB/qOc0nP25kep/sEQO448WFJHwSUVNIz+ZhRxHdCPZ+CErfR47LnSVOqDTKWvnoyhH
LNj6hHPAablDDo49AM60niVa7EUw2qV2a9r437KrNc/S++cqoNdHjds/5yF6ntMGzy/pIHq9szVF
ww65NtGI4IKtBzazdhkBvNWb5pTm+0WXpD8zo1EODsBPCt5mfhTZeQSQX2GcLVI3IL7SLHZj3Oh+
sj2gf+Oa2Wbvh0nXfVSstr3JKPZeZqMvvWkeqw9YDMR+aXZHPmr7nStsfXnTiSepRCrifvglfiV/
62MUB+ybhcWEC1Apec1UlwD3S3p666kXTX7iMPIACmGt9VCdWYZ5QBntpkt2fNIwsqAgQlXk8Sh3
JgSbGN4KCJtgl4iM95cJzaHc2ZGZG6QfUectWSG7ZR7LFJpM5yDh2D9DlijgE7MK4HBXikbHLXX6
qjVuSmhJ/hz23RdTSQcvbGxAD8WOaP6blDnxJy2rDlq99vuUscHHubjZrSCy62k6eUPIh9LtrZLK
xMeiNLzY43xkTHd3MfEuoMcWNBxd6vUoNr1TOFAMxm2soPQlnRXcejOpz3XpJAe39f7EMyFLcMCF
LQOksfVQdSNNWI7Kxm2GjYlMKG/EJyfO228R29ZPNS3/J2uS/vcAKDB0w9B0jsRK701WGNhic0nF
Yfde6LEeDVUlsaT4dn+epGh4RVYx/MZmOoL07px/nlx0+WCZQMLe+ZKUjY4qRaCaN7R7Buupqfs0
dKsAjxlXsZLE8konGr+WbdzkBK9TNlxkp43rV7NR7MWv4WIVl8fn5t76EzDzipG8E6duNpSezhZi
n41508N2BmLP+CXq/FvV1ie9NA23DZS/Wic8K2X2Zk1faPK0SMIYUUCgIOWvP/2Cvcko3GhuhM62
N8RyABk9bC5x0/UHs7z3jYXECm8oy08DwHqolpoJKGpk3YZiUl3oTOZN6kzkSNJA//R4QfcMLaaF
Rg0biggEoGczVjfiWV6Ho8V+6gbJ75dh/JFkNYKMuZQvH0elnWfXWvrsNo9pPPk01AbpuSu7/lOb
5OZ00VI1OgJJ7twb7G0CLwAE0MMthWoowq6ty8j+P8quqzlyJjn+lYvvHSd4o7i7h4YdjxmaJfmC
oAXQMN3w5tcrQZ2k5cwGR7zYiO92aTAAuqursrIyD4NYq3sGFvduBJHs9vt7/8NVUONAqxHSp4tR
09kb1dOYY3yksw7G0I2gm5QNe+o1ffp5rF9GGDDuhCobL+uMcaSzxOhmoTBxohQZGEfTdBo0afCk
RFev3NGScHw9sAEpoTIFt2/R6D4HBQ2qzkbXi+YhN9v+rteSaANmHTq3Ri4SUY26+x8/QWjWgAmM
yRE0OtWzyFsKrJIBZ5kH3YhywtscQ7xme80w/A/bAY1P7PdFURPn8tkD7PpGiS0zsw5ZUXZuZHad
LTGjgPauWF9Jef6wJD7n0sAHWlTEzuVVMXDZgaeVWwc9l3qnV9FqimBFdOVI/tNVABVjOhFql4ir
Z1EsFoVawNwjFl6mV7aWppatiGr34yoX9Ri2EdIYHI3IxL9GkVFKSuQfWRzOvNP8kg0dEZXo2lzL
H+4FPCqsAqy3xUTuLDXTIR0MRQ2oP/FBye0uNbJVhgh5BQ77tGT5srKxTz/1fNExRnJ2biBq0kEy
CljOhmphdrMzIWjNd1LWlDnRNbTHVwvVpXLUqNRe+0Ka9XDQCnG0KZNLfoReuTye4CkJ2gUyrDq3
kZvDnHoRlBAo0RDlHlMR8iqkgsWr5cDZycL/z7pSCPIIWNXONAcGKodolOiopJpW3NWQLAlbhJYU
frR6KxKrGyC4BR2FKX9hMLSsd8yAeAKR4jg/lV3WTbdDCTn8jMg6VVUbd6A0G15HYAMpsZBCSwF2
lxbJZI2+DhnsN08p1VoW1DKTNVeFhtGwGaFeZRBRAkb8ONRiOkOdSpr0jaCmknFIrZxVqxSeCREG
UAZoSJXyZKG1ODfzRGB80XMiQIw0q50YTEH1RWphu/P+w6BggFT8Ca0j5l0qafXIAKALMpmHDue/
oytF7LQFBOO/v8pFqFuugpEezMYt+cl5JtYIgiRjGMo8mKyjoQ5nIlL0sbrJlXF0oyFvHr6/3sU6
X9T1gbkawFUw6XMexS21shi+Kh1olzKvkiFOm9Sq9uO7WiYNkWMCdgCorZ/tJg3jGiIkJuRDHRu1
wwzKPcyiCRuNj8JKk6tro8WXTxEl5DLCDF60BAzurNopqCh0et0oB1gtqSGs7qyEJGBp38eRIsRE
7OB3/P1zXO7g60YGzIE7gzbAQsE9x6amxmp5pvTI4OqiMBzN4NU7CM5C5stFq8l+LMusDLQGjZHg
+yt/CvudXRoDOeCygtGMOaPztiV4hIv9nGUdimbspj0frfw1M8rsoTaGLPaMTO6e4CyEHl6ejfEI
LUcLOiqdFXXvvC0aYWXlcIkiip4LloM1aYIxqKDvfJfoZiP7qBfr2UlTzNXaQzW2/FExihiScR2d
NJtndZe6DGBP7XSpxtobC4n0RyT3xi+MlSo9SSdoERIRHMTnvkHT9srR9nlMnt0+6ErodWFSY5m8
P1tbkiBNnY5J+QPEPjip0Gk7UGvQVEInS3tR+um+NHtngoL+a8365lGtdX4tjJ+//AW/Q0oHuAcU
byR2X4+kOgGVC/IF1kGgWeoPbS3V6BjLcWZPbZZdQUEvCl90TxTAdosQPPCZc3Z0NCgoPevGOlgx
SIwDaiaCudUnfUSroxQqvyzlY2ziEPh+mV0EChSGGLAGgwUcD4yALVvut9K+V2qMoACdOshY0F7b
oCQtYoyL/PQqQEPAfAAcitpev3iStVGIWpbScEhZ9zAILCfQLZbvv7/KReZl4iqYlpBAtMCdnKO7
WjXDwSsradj02KBGIYlbTE9mHhCua+XVRSRC3Y4LASkAYgA07TwSWUNTQFANuEtuwTdCHx/HLDbs
CDP4bdcnV6LQ5Y1hvnXBtnBOyVBWOLtanJQjizmPw3roud3jkluec2UvFd2P3QeBfoCZDXwcNwVQ
Sf66HopxhB4e3CpCOjL0eKq68Pp8UH+86nAXkEsENgEwEkXj16sIwOqQ6VQ4Cesot5F3JCtGY8v/
6XpANwNtvIXogPaueoY7VonBjGxIMjy2TIkdziz+ZM4Y5CW0KRPR+f5qF0cFeiY4aXFHBtSA0dD4
ek9alA56MeB0F7V4JloBDTWrEl5r3m8E2jMfXNJrCot/WBc4CcE3h7jLcgKfXbJDRNLnrM1CENz5
KtJadL6mVsixu9qof/z+/i4jBdQM0TzBcb/MIH4y4H+LFIkxxqoYc8hDsSbeWZChvqVqwdyfXwW9
Vxmn/CLwdP4Ue3kCIpWbRQhRWIhoNa3l9tZ07V396V6W7isUKrGtAEl/fVdJTKUSkgVFKHdm5GEy
RX+O4SH/9NN7gWyUCoLUIjkOJPjsKnoD+wtliIpQj8YM1iGwS8taSFF+f5XLgwNX0fBSMCYG4crz
HTsb4iyzpixDliuzX2Cey7WmbPag3dSuVAG2tBWUwjdtVejXCDCXSx6F3qd3BCqSZZTj62OMBomD
OZ0UIZOMfjjJdaHTPaZi5DGs4cZV3k4y7150Hmn0x5Lun94LkEyBZiHQrfPV2PC8kejQsDBP9MG0
GbfgOQc/3Z9vMTTP0RNCaoQ3CI2Wr7eYp1NkzGbMwqifS6gLwCtSKyBzZuW68eOguIgt4PzCyQWF
1vNcU6EFA/e8ZWHJ584DOKKHjLbsCiZ8CZMumg4YjoKeDbIXMGy+3lHaUKUThJyFPc2GQM/UzEsM
IfJRi6WuPHDdKQrwZgGPm/YIiym3Nwd1XyLmXQnPl2co5vWx1dHWXhoY56sHezsHTGmwkMNUxx+q
UifFkJSuItSRI2Voo32/US43Pa6HaX2ghkDeL3AMVk1apcWUhxFLKYa0qgn2weW1xPVPd4WiFgf2
IgZy0Yct5VxF+Op4iLme2J4Vi9qlFWGaVI64W8xiE3x/V3/YgxgQBPEZZQrojec1EUqXuZ5qg4fY
KoqN40lxU3S3PSsHv9GcRSggVG38/P1F//AokR8skOcy8QQQ7+saQtyOoKe4qBFFsmVH0L3UbBkZ
rHnllf3hYQLZAoKN+S2YMZ3TLSTwmkdtEquQtaX4keolOxWZXt43MPNzZZ7+mJWKITEMauEshQEi
NOjO8hJTrgdEbJOHYOcq60U925NHFV0aRX34/gletAZwJcQVwJEIX8hYz7DIuq5A+YxxZ4BhFLeJ
86q3Ue1gxqqSM0iYpHkh3ukTZratPmlXNeXsyif4w8IBmIxRNbDQEEGt5eu/nedNJ1f9PNMmRIxj
iot4XcuuIg1dsbaYxKsVVA2EU8lEjV2pBj4nl7/Udgt1Bg1SHB5LCngulp4kKQUnqNPCvIJlhoED
SuPQS4XuAY/XkPqs0pXFQYzaJtAyrz+4Mc6GLw4FbW5KY8bwHMmYPusfkt6waiOMijX57ShXzTKZ
JJar71/V+SLE7AKWAt7Rwq9YSrSvD6obwLTuZykPe6NsnH7O1rEQhaUa/0Lv+KeV0nIxEHCAFS3V
4IWkqiyxTjJmWoYJayS4u+Y9/FbFn5YvuApUmhGkFioTaqWzW2pyLrdF2dYhjAp1W9MEy8dSu9Ms
zmwwJdorZ875Yl8uB8Ye6nhUFujRLU/4t6XGVZA2TXNqwpQLht+qOGNyq5dczIX19mCOud9Mg+nW
tR7b8lQlV6LIebTC5TGVhyQJ6RHO8XO9m7zlTYvEqw0VATYzSi7FnqBjwO77ZXJ5FezjT5EHREWE
5LPYoTdQ+lXmuAshUGPuKoy8FcFYVMO1DPmzLfL77pEx5S4BEYEcAvBy/TxP0JtcKK2uG0LAQzDM
kRU6mn5jzeIa0rJz6eXmTB9VTaikY1JDa2J2MLkEpVgwA1rIJJli11RAMGRM9+Y8Tm9pr4izj+k8
OtpmP0BdZuohNINBUYtS0mW6OftxVOgvmSEWt2kEbIIUdULhqmzG1sME2VdMNYjCnaI3Ov1hUoSb
BWyAuneRK1pAiq9LR8kwsDhW5RgyS3iSezXxE0b1Kzv8YjpjuYqJKAj1AFwK2/zsKlUsm0XKJyCz
vSS59ai1KqlAepucWSgh+GSNI1AxYWwtCPPGY1yGuYLd71MtNhsPntYUWiw1qHVkhKyN4KDRpAw/
LI0WmwWsZGxbNHaBopxVe7wyB4B+Mw97y0SyXUjGXig6NO4/1/F/vI7/Gb8zVAHg2ZfNv/6Bv78y
PmHoIWnP/vqvXQrQrGEf7T+WH/vfb/v6Q/868Pfypq3f39vdMz//zi8/iN//7+s7z+3zl7+4ZZu2
07F7r6fTe9Pl7edF8EmX7/z/fvFv75+/5Xbi7//865V1CF34bTFmf//695dWb//8C5yS37b08vv/
/cX9c4Gf2z3XTfKc539bNflz+dZc/Oj7c9PitxjS38GvA6UBe2/x5kbwHN4/v6KLf19YKwjgGKxD
polDvWSYOcQPqX+HcTX6qoiBCIWfswIN65YvqX9f3ihSOEj24RSGnsBf//MIvrys/3t5fyshwszS
sm3++dfZYYVyE4P7gDqQDeJaCHtfV/IgFXkxiGlxqkextqVKIrNo3vSDrhBYY5tXUvglpv0Wij6v
BvhrEdzXFur82b7RaTyMucCLEyzqMq84ynN8GBSKqZZ2x5QkJUjF0+C3l/LvO/79Dv9wTfSMwQ3C
IwaGdG7NUdAokbtizE79ZBzG1GLB2I4+b1JX7Jnhp3K2Sa1rChl/eKyfkBigJGSFF4+113urY1Ke
n+RZm4O+NVftaP1qBRNzcPo1nUj4bZ8/V8j3ILVGjr08V8zLfH2LYGCVJs1F/WQdtN7D8KSSOmb2
Jo5EGmPS0LcU7JGyfOjiG4mix7M324OCPgSMrSNbjB0ZLC3p2ZrJQvdP3sz4zWR3YwUR8FDsV23/
oagrk7pQR28TL6e3anPQk00O1pzmpr1tJHZd+GbzOMNcuIw5GWtbvu3qVZM46pYeWeJOytvEbtX+
JikhuXaYjUd4O8zcN00/0k6KAQWEo6ieTI2SRoqR1MrAtI+tKPjQr+iMIPVHORBi2Kmg7aeczGil
+MZaAWiWFARKCdb9/KwnTqG19piv00f1V/YiczsTwll7zYVil+rcBnW9YuEAQqhavJvi42TeaOZz
BbBh6juCTqpcvYAb4jQMFvXyex89gXcLy3oSd16jrHpWQjQwh/jTQzQfo9KBLoI4oMHa9bhjhPvp
waA5kZRfQrqpx7WuzySfObGkjcgxaEqasIQydQReqM3i2I4tD2sB2lV1tlEjxxgeO8HWVR/SCylb
oc/y/UY4b5EA6gHJEboT0ML8bC+enY1wT6/jYrD005AWla3rkQpN7ilyQNFOsBAi1TObVNmWQwVY
UKhuWate495f7Iul7EQYQDMdTZqLpGcyWnRCJl09teZzO7WJ3Q4NXK/5YBEZqeCVRO5PVwPMucjj
omWBGv7rttAECFIy4LenvLPuooQnxNA7bpc93Y510l652kWgAaD7KYgHYBVTvufOEdFg9EKnjPnt
CB1vgizEUVvjzuDRqh2KjW6ld1NdXst3PhkIX0IqrgpAErURUnT0o89O+SmK4TyQGdltPWmPrREk
BQYprDYSSWpmlSvRZiZ1oo8YFR0CtNexlnlymxb9UR9KkzSdqayKNmMuKiuUDvT0/aL7RGW+fD70
BmCqBcV0HIRwgFqe2m+5fCpr4AXJsXVT8p3R+XjbhmK3ZqDJjqXYaDiqYjBlgeSNK3FweQQRCZJw
V3jPsAgt9GhJj87WTRtQwaZesas30rpaaWsDGSjp0KaubGund7hHG99Y1wQ/Jw1OhWELG3PqSk6g
MuaJhCJBE4nwJmybNQs0TvR98xLfJGt5Uz/l69hL/MitXBmkAoHIBpGoE520x++fxmcgvnwaaKSj
UwgSzvkBGHOU11OVWTfm3TDZymtc2RRDndgCNYEsZPRhbNhd3hI5zDd4ECOmfUWHQ5jEIvBvqe8h
ji1UdnXDd8OGvrMX3IfBSX9tVX2KR3/3Oc+KfdhNDMPcJ9YNXfGtOhFApsmq9tiGBUJQIox+SHi2
D9l+9qJj/yAdyu207lyDRBB0l33gV9EuWVkBygL5pKyUxYPLS1lgdS7LHaFy8sSBssqcbalqm+Nd
mzilQoaKjC3RGhsnWG+SzE0GYgTGJloNoXQcT6C4twbhBb7RGTWSJk7V+blOlPmgjptZ85poZ7Fw
wkQ9e2zbU1nZSk3Uh3wfEeapAcxGjnzHDhhSYjf1jvqC9/37/ey6nj83tH5BNsTI2UJh/braM5DZ
C+jymzfpvbiWDtJqPtBtsy/2FtEC4Zd635Di2FVYrSTLSDwSrSVzY0OmS4A5Z2sPT8Xo5qVtMrsZ
V/UQ1jV0cu1SgjSGjZ/La78zXSP1Zs1PKpgAOOZgp50zUd+EkCQnHWxxVVdK7GZLN1rmlE84d6CD
JyTrimPTeflTdSOsu5X5iz7pv6Rdv4cNRoiDR4Ei7hElXQHjEASPm04kmnpj9atEc7AfKhYoqiMw
+KzAtc2xehfK82JLioTQK7zqTwvzy6eIrAV8Pzg/n0ubTxQ5ToHT7CbaRbv0vlsrq+QusrmTb6vE
FkdXAKGceUljgzaKtk+x01edl2/KTepXjnVkq9GVPdWDE7H8a2pJvrvmKoIiD2/y988IIBrWaMDF
0RGyMGF7Fne5yqDgGVXTMTf9tPCZtKYWgVuZjv0Y5zLi/ybjEWkst4hXcbzm6So3jnp/pOVKtNYg
OzX8UbXuzHbdQEIg3mmTLSrOFAU0tatXbnpxT4Dmtx/TIYkcTJkox7IltUhkiahvWUWsZ9DSPmTd
7dhdPD2Y9UEaXXxdqe18IjSBhKNtdq5m2MMACSivZk4q38zMaSpnGtaM7jFRUudOlPp54mGGvDVK
5DaJDTsyYikYWVv34h3a4nCi2c/Zjld+Qpcgi+wvpQaZy32rpnZnWI5c3ukKpI4dbMwefBLTq1rf
EF16gmJP9wJkStFvsm5DZY9lx17w9ellQq6olyB4gYSil6QyFDfDqDcmQ0mu4hbxYVQGkK9GJkjt
qCACYiS86LFEyyQDkwSTsDDg0BwdlpAw1yK1sS3Gk5GEfbeDMbnXm/epcYtZTFJQPK1rmjLnyQVI
gTpoh9jq6HyjhDrb6lEhNxDOTMQT7HsgqDXSVaRPiltFcgPym3Hl5Li42qc5HHRLUA2CEnaeXIgF
VXWWQn4nNs23pkbqpmQZJSJkeXBcylfIJecAB9BzlKogny3zPzBHP9eXaVNRb4AFxzdULyrSSRWo
P2X5isbykuev4dAk2qmxKvte2cZQfgLG6qhzXMOjyVjXTLkmy/uHD7S05VGoIrVapr1Rmf+eRggD
VVMRAhAn+Jv9qodE85A4ksTQt7HSoX8dR36r4FAVCqhzCFB0NI6azgpUI+LRmDDG832gP8/1kOEh
rYGMC7IudG8uHPtkc4yhdzKfIBrvq1AKTNShhVwYBNFmSXDmgkVkacH8N9byBWr5vZZdgsqXoKMt
iohIH4CCgxVz3iEeU6U1wAgUT13KG1fMGtHupbiBkhlW3k/vcIHRkKVgIgAP3jhb3kKcq0kM+bRT
C81gwiK3HQ2ob81JgsrySVGo7mSSeuX8RHJ+cYeQO0FDEz0GxH3gVl/f81jLXKk5l09ZhklBu6Cr
RH2zcsXOGBysIWIcdNbeiJ8hakaU3iJ0RlAQ96a406yMcPaoVbdqe4r4fSmG47gpx5uJ30/NS9Vi
lYw3Sb4d2pdU36jtFtlyVm4wUW9OQVntpjkAUimpLlzFUMTByFYt7Aew+Nqit+nKqIJMZgh+qPDM
wwxcbw5qSkZ+NFLs+rDsdpoeFOKjWCGAq8K+mgN12mXCB0PNAXNsu5FTAnEcA0ev+qDHp846Gey+
MlAJBQY+iHkQYk9WXnN2r00uG/dN7Ax6gDOuN465uLK0TV04UvlhGRT5wBYUa9PATReOgFH9tCc9
bAsmMguuJfwy6Z087+XkhArb0J0I95TiKQprWX2H8arWP0sMurXHtLrNUd5iBptKfjJwWEWtKJ6V
gIO2dgxhm7adwwug7WbkKNoO4qjda8IE2JY9SxKeqfYERVPItBGu+7lkJw0U9Y7lhGIngA8T01Yc
rTd1hfpZN2777jbBt6aZbtfKDRzPR/O+szxJcWUlAEaRRiicl1jdcFehm+HaPOrFqY20bGmaY8Yd
6DDC3NflVaXlEENSWT0laZyjYIfGN+dmS0qY6ZBJE2o7lfi1Rv1FNg0MFgLYIGYikOKy57lCMsfL
CIaonGb9rewBhs9Q5nXFKiYm22TVRyPs0bJRRxym8VFp1zEkvUpfinZqdd8WHgJKMz4Kppcbu2Lc
QeonlSFnqB1NlALacZKe4O2sqoQDT0DSWK+H3I0B7ejrCdw2lToKxZOd1hXzesuBaYmxLUmh3CGr
m8MosnXraPWdKyZkUBwt9nrFk8GwFuzGXEOAlXBxXYrrsXmPS0/V3DZ32Vuk+yKenbi2jn22288K
qYdDQh/YpBEtr0mVYnapw/DmkRuMGPW9oazj3k7rQ654xkjK9Mo8AMZ6LkIHmG5g9GH4HfrEaN1/
fbdmA3mkqVTkU6qsofWMbKHf5ivoxri5PXz0kMHczT2pH1QDs7N2NGGADeRQnfTRUZzXI6sIpAsV
ezR2PNnm6svylxiC/WlxH4Hl2Dt5SWbuyAoEEWyoKwo3057Na2rsknJ3YMDaMlvsSmTN6krF2axM
72MPrQbloTPxCBj+s2XjqpC4Bz6slT9Z6fNEdxYwH/TE4c6W3iRgVIyB8MJDqdlhnlGKN3HvlPp9
NN31XW+bMbQGp+dYPSq8R6G0gx2koB+4QhTkAaJU2MWAgFAfpunZ7LYWE1EwnYQUsxHdtndYZUft
SRSA2TEbukmlKaNr4cQaQdOn1v1EIUV822jMjboXKR0cKmREq2+hIr88sgn1YJcFIo6BeiejuKao
4VM4f9pVNhLdcKZ7advJu0rx5YHo4l5NT/XzACmRcMB0wdwRU9jlukri6qBF+4gOTgphyvpNQWxL
dnI3BmkL9ctB25Z12Gj3UhwFWYxynB+q1n3WILKtdS9s1LbQbFhBJIiYY0X4CCk1pzDeRT0hFci/
zZxgRM4va0gkVZ7RvoLzbBQR4roHF7ylFIowtjxDqLNGzMwmIqi3BV9H02qED0sHXK/rwliZCHpY
PH/TlFuZwE5SGH0t80FzrvOALoLsOAuQ5nvMJHd4mX75dC+/CNxLwKqKPFF06Em460RHeovhPo3i
pfLQ47GYbWXoGO2yxMd50B/b/TijBPYwnoZusU1zH3PV1IsMn4kp5mbdKltPucPvWvha2ijgcjK7
IxpHnCjxSnRA7fQH6FNB8duNm13auYnh6YHlNC7iQ/KIoUb2FG8sj+2zZyGsElJIpD+Nbrcagg7o
8KEDlqqvDOAup+QpLskoEDGoblKKTzepOMvsdMU39JdKxMiejrXqqL+u2SZ+NlW/pjaQ71n4PQvF
CBX0GU7EkMsXGfRbT7QGV6NPuUhGcBxQICYEHqpQZJIsl4qljA0KXCvOOwcjCxvInaoE+t37RJXu
GsHYNmJ2pRt91qiFXCCG3yGbt3AvFk7/WeppgdOaClE3nmiSd3asyczJyv6ar+BFRolbh+I/ps1g
jYppurOTSWnTqDLpJJ4oZNQI17p7MRFDOEWiyJ+fW3EOB2pdiZmYHj6PmcAqAVouLjV48ughfI2Z
aPULMqWTdCrQ7p1t0XAKMQAQlc6IBF5VOsC/RwXkrqCU91TwE6zT+T5HjAUKz1fmu5Q6Lwg/vF0g
iw5W2dIpppiXFx6NqrLHfp9qiBmbKXnv9HAe3qXiwWg2Yv7SdyH4vIzel/3HbHqmAhTLlmp4A5FK
IOg0ZNSBagxyTgkoPDEqD2uAJl452XDkxeAxQyZF12m9Kg1nHBy5s/PUxo4ZMMMwEXQeknxtAlb2
NFsN5A0AjQCJyLFxUUzawAsdQFe+5E125fZe48Z78xg9sY/oLvvgD8zVHLZBHwXfh66RV7m62z9m
v4oX6bHaSCv5aToK+K8WDtDvFtEkRxsFLmsO/pRxMEteNp96IZjKlWJsx+FY+qYS8OKlz16nAsoe
G7H3hH4n0kM7rISmJFBuIykPeu2GVluRPRROWW2xwWfZS6u1lG0sgDjxKk+DUvGszB9HggO7xBQL
FH7hQ3kSb6tHqMoWjxNgbgatBoJmnqAiBJJ8JMZj+vJ9gYBC93LxGObSaF8QkMtqZGqhkGHm3XxK
JEepglEPKN2qqieNXmS5SCrx76ruyOkKLTgichsLW32y4CSvuj2/LY2Xju2BxZvzrkViDaFcye9T
whM3mT0NjrIo3yh8Ze3mlD8KD7yw2b6xkVwDIcBg3E0buYPk0MKVD9HN9AB/5GzyGCPaUX3o76WP
5FTeF1gNx3jLA3ygdbVLvAy/wHrKB2fEcMYWs/Se4eIzrsp7/qzd9z60/0siaHZ2g3D/odXEwIKD
xIfupJLTcZLiAwbJwQhyTsRnEHyMQF9x2FlItxie9vg6eSqZnaskd5tV+wEkEAenRJpHbZfho+2U
neZatuAWfubrTuPFW53gMLFFDzzcjAjPFAANNhS1FYzrEvEm2ka34gC8A6iP+CavYp8C44FtMCXV
Do7ieyXoA/2tQbR2mSe/yL/oBnN52hEMKfW2Ggh23IzmlktnJ8vcYVprwFAldy4DET2r/o0bx6lf
TcpNwmdfG7dW4tHGxtcws7ccCiUxTuJj+Svb6Y/dAGcmEu+Ku6oi+GNwF3/Av9SFQGceRImlljS6
nWQ2BCwGXG4IrEWje2P2OzaIQOsemmkN8o6B+P7SB4ZvFnY7A7V3h8RPFac/Zq0t3Q1v2nu/k1t0
MUiN32SSAj3KDBbI2DZBrdt5bEdw1cj8RvPldp/lO9H0DNXBN7PMLlWSvCeYhIEJArVH6piTI3Ze
pK0jy6npBkLjGmxNlZUkeSZbJ8MxA8QaB3r3oabIp24UtIj7IK38Rt1Bol9pDgNKE+q2rYN/7AwC
AzPGnHZAqCMzlgvMNnIHTcQBXQu079CJvFL7X0Ig8BhZOj0giapIcc8JeKpWF+BRFvOp6AzoeQ7Y
4VE65iTr0e8AMXbdZiep3upyF5bMNbVCdgT8z8YoDSBeJbuC0l4gUvg4ODZgzrAMKqLh9fXoqJV6
xNBtIp2kB6u0JlfUODqsDG2N0bxyTqHVdxFqwBdGZmAtpgaABs7QCDGPFEiI8/k0OkVQrbv9uB3u
ZZd6ljuE2BppRWbJLpJ1N97yzAYzUQJEfCeH6u1EiRkCJad9iLF/CsRcQD2CStiDfE5T2nLqmwkx
X+e7SSS29lxAsFkjemvnBsmhzG96DdZ2KBtu0R7yxh561yiWA6qj7sicGmUZrNpD+rFs9MP02PWB
Qm9jdT/1LiRvxXAK+UZ+rIN4VWxbd17Hfupbp8wX3HYzhaqT+cBWf+H7Dgjv9+XzsOV72RsQl5S9
qpCK7g0sychpqKvNUF9eT6nfZru5hbfnrlDxORw1HKkNxFetlnAYKWh/uYJxlHDkSLZq4N3YQyjc
LbFxJ4b4+PETtPjjOzFEf018UD4ExMh8A5zYiEn0OM8O+jAoiBBj9FA56Y7uMFsimjdvkd96KsF5
68je/AGWmGgR4a58AW8Z6vP4vNndgH1nkuodD3oJNcG81h+SU8NIestuUQoJa37MK2zQvlxOTevN
CgfBViXovhP8e/PSI2ihlZShwCDdB3PLXXVIHwCbrM19t7YC/UTfY5zPw7re5rfa67SWd9kLGP0I
u0YIUBj/FcY1vVMUtJUdtUMJTVppoynLVp31bd4fm2hjNvvBcgQvY+u8D6YR+lTHrg1TdRerXlp7
ne4IisMlLzURdBAenFzwrca3FEfogjn1IecPUhxQDJXb+hMAa71B4HaKxtYoVgvJflklWZgFAtHd
qQ15t5PlYOo8eTrJ6i5rbNgDN7jvcit0u7yFDgZodNrOSu9BbI0aYlzBdf+wZ9GpAAlpGQsDZ/mM
AWB2kHqNxnY+zRiSPAiwZ99gnHyECsCoulWrTT+OEVCcxtw8JlrQK8Hm/RojKNMnOgxCdoJGs263
qYmIWVdrJmZvkylc85f6tBr7UkMA3EHOARkl0DcX6aivl7MoV2BdYGYn2kTcgYHkiybDgF6BbD0I
jK+ihIA5oUpKWoaZFzAukrG087LEkQp1LrstMPyC0+q/2Duv3bixLQ2/yuDc08McbsliBZWSVVJJ
9g3hyJwzn34+yt19VCxDBc91A90No2Wbae+1V/iDbo3CBoweDj1W26wtv/72fuq0/Ay8ebpBc3dd
nCmr8qLJWQ6tGDVRGj4Uk5Uz2mlZprrerCh2nKmX2937l3vF9L99L/P1wI8zk5xhEHAQT99LXFjp
VNRJ+GCGU79PyvF6iDxzHddBDaN3+lbqVFRjpITuaE4MWgLTWNMazpxcTap9V1Ez8jyVLUSqt0UT
oaWtVxjXeABdOONeKZcndwrvDlY9mDdI9tQmizdTp0IJfV+ZDvLnlutJdtLZyaNwp260g7cxr1I3
/8i8NDj4V/kP5ZlQz1A0/JzEjpDSr7WrcK1H92q+hgVLuyYBANHepjRcwrUQruN4RUqieSuZ1o8U
cv4fWvVW7bbWQxrtfWmfeY6G1RT84cSJKhvJbUVbW+jhTK5mdnDHd+jrtxVJxJrRp9WTX6/K9CaT
ad5+FLyHnnQ/csPSpSdAIjLu+aUi2OHX3B0/lilDLhuNAqIEnYxOoUXihKRL5HKcR88N0Q+MleHA
NgmiVUUSCLG6v/CKX0Evy1cMTpyxzivbX13EgFiXDNqviXiYiuoa5GC8UoxBc5KAg7IQBtlm137p
Ms7PIia7SsU7VfJ+Rti07BiK3L+/NJc9Ox2lYNTiZ0Mf2HvwBE9XJqVwoLNls4OMUh5TnOROVftu
44Xf0Dgna30au3wb9cMl2bBlH/j1urDsCE6oq8OTPb1upmDModdhdugsYd1IgLqKIZrsUMd8XA5l
mln6JTf1s03Po86qNRRMTDhesaUnEyxVampJKdNDlEedWxn7UdE9ijyy+SiN1++/199cbN5IiB8g
Q4CuzCLwwu/XwkLTeK9R+RIGGQm2Yv7IpfZpTMJLmekyOeOvp4kAtIF0cD5WFpmggj8JzW2/P3hT
TMstq8m1ZUY27z/S62FxunBhndNHZzQ0UwOW0O4IYHctlXp3QBmTZlY+2cNjENm9bosT25+kzzEp
esOtmdxrCBiLLtpvGoDW7KkNd3m2j4IHwborhn2huZG3yS3N0ZJ1orlyCuTdbYcVRs9K9VjUqwR9
xXozCCtL3dbxqgnXmrdvJKT+d5m191V3VN1q2lqea2mMqFfST8pJptbo/pI5YrQVPqaP0tEYkLp1
ldApbsm9+HlyjDtbzO0ycKXSQT5B7py2wQ52NSW3sGqaEA7AbWQgWzkX8XgXmYKD0GKF3pvi+sYm
2jfpVvQ2cb/pbrLNJYuyZReKTznj5dB+IzyYIPVO94UqCin+NWJ7EOMJf9rujhmfPVny4HRN9dJq
+R0k6UsRaY44px8WjR3mzCyjebEuBXkzI0AmGBPrAyTfiDJwWGH9HLhA28F2dbW6ggNDS6gbtpnQ
+G6ZF5fGy+ePPXPyFSDaUAZU4/VYegNSE/0JByttyA6JoB6TMA2dSg08Jyqz0m0iWV5F+U/8SZIL
T36+SwnB4DFnExLA10snkrpFPzPsiuowolJy1ZgbASyeFmhOKvnC5v3tc4b+pKdIDjD7DMyq2+DM
Tj+t0Iit11c5F+vNQ4mhPOpCESOBn0F/nwsZ0jmYBzuTxQgpKfILieBvrg7ydGb9ggKkdDUXTdSc
8z7IMOo6CJloMbOYVsig3SitVq5QiLoZr/syihgC+kcmcy/vP/r5a0YhA/t39CogRBB6T59cVsPC
78ysOtRpvS/rV06LRbxodXuw6otx6mw1czXaYhCdZ1T/spFt9WIFxE+rD0Armi2NrL7ZDcLk262s
H5VZTQ7NppEBc2xeWE5nWFAg4Dwln5hGLqgURT590ICnMYSCCViKYLwcV+JjAB46aw9tI+yzCpmO
TmYkPTSGYFscCA4IUdNVw51u+UAwi0RcN5O4NnpVP9TM2d//DGfpObcHeVHhtGewj+Dq4rCPikQA
jOuLD2OJsZc/jD+DrqzXel7Uthwz3ScZMICuM8q04oHI3FBEl8FzE8oMu9RUXTdmm7upTrpXKA+w
SFu3SkG8FdGFWz1bMcBV4Q7BWWZjkqkv7rRDxFofMr04WAX47almYmIVpQRzNf6GPcglu9+zA3TG
ZKN3wgKVoEkvHXqsuq2lzDfyA6rpCpBycCuJ1yYX9qB2FmdhgAGhoW/DIAAk7iK49xrW3LWchIcS
sFpop5b8SZGGhzqYdkEZ5te6ClrNHyeGwGpZ7HWN+7CERLkZWv3OE33rPvcs5FEm4D2DoV11eM3c
Ftgy7mPky2x9elHNlNFuFel3WNWBG5paDP3kbyZAXiHwvlp+IOy4DbqlNIXlZLi1So1uNzYKDjre
oA1EEpVGFa6E2MsfrDRbRUrDB5gmdVMYYv2xpTvqNWb3cTLcBC7xA7CCERWxe6PEcrIJL6Snv1my
JoxHFsOMhOJwWiDI6xAXiLZOosPUpJGDB7PidGKZr4xEyh1xouUXR53qiLXXwCkwQe0qecrQVbR+
iI14A4nbVQa1e0bp1JkqWgGVbFVrNODUC9nRK6v05BDl487qMrOq5uyZstj7pZz5rWVm4UHrhXCj
9J1yJzW54KKEJiPywYpqvRxAQUFVlNM7VRgwihXbP2hLYVUoUrwS6g5AIHptUzyFuwnVmNRAEyJW
2w360vW1Kvj7xpPk7ftx4ezwZS1CCbDm8xd2wFKVUGmzSgi0vpuhXdZGYXVcM2SzfREMu2n1uZ2Y
OJv9+TWJlCjXoJAPmnSR//eyBlTX7KoHOWq+TUn9Iw2S58SLd6npcRoyABPES3bs0lJKYbaEQxqE
lUSygyT68mhAQLeSdawbHrJwpWQ3unowLESKh2OW4VzV2r70oqU3EJKa8irVAe8A0gxt3grFqo/q
VumGIbq7EHvG1BEhZ4RmvVIo2eoRgIE32f4EJkP+ajTggL/qiD/lyr6i8wcJSO7uOoSiEnUbZfgk
PsjDbQfMp4i33njfJCtjdLOYopOK6FgnpdMVT6n0tS/dmjleq+0wsLSCn+B/k4AWob7xaK2n6pOe
b83nTF/12Yui7HsYN7NSnVPfa6bbjozEQP4wL9VdvXVe6aHDT6F4QGzWTstVNuxi40bV74zqyaOR
pz+rieqa8R2MSbt6QJe6y9eFjxo2LdnbsViNpi18Ivwy+Qq1nWesjRlvyl/lxhksC8ZwICI3UnHh
YD0/DiwqUZjcuB/JJGuLwJmIIzaWOhqLtaIAoRjocnrhrQ++Nu+7+MLS/CVLd7qVuRw7weJYsOZf
nh7joZamYliq/UOrrnv5Y67b3nRX13w8ET3N2tUSOgbai2F+sYobjFlB5x2C5iVor2rlk6L+kNQf
Q0+vq7j3ix+JcBN46KG5avw8taiSMXTbeyLDmCfJfBrHFtmwZ7+Tnaa1bETb1iHzMiFyGo/RBuiK
DvBIH++89qEPbnIU7MyX1gIrVXyX6wq9ChoZfKG6DR0JMm9TFqznZ8u7GoPK1qD19LqGFScNdloq
Q93sukBwlR61X6cHSaf2LT2Unu4cHeYYF9AOnARDNSuH2BChYDnSnBSxjWUQ2Ka+LSg/JO17KBR2
Jt1bLwNVVQUBTADRn9E28F/KPN103PpIY7vipzJcpt7DTlM/Ao+xxRBd5ZpjJWbS3X3SPsMh6GnK
V3Z07EAtJY5sfqyKhyj+rjJFjmWLxsDODBLb8h8t/2NYfcr1BxHoTIChrW3p+9Ki5IVZBOItjR48
bka1dla+aYtP4KjAMw+rRAFGwYptNxjimQDUaUmXO1O2p2PO4ed4gW1ZDg0XBmrtk/xTOgzBilG4
pILyiq9lKAuqY3DDgdsWH4WPjAe7r8p+SB0a9eEmzxy1cvGZpCWFZ1VN4wYYm7zKgfRxWoqr2Pza
y0fBcnPfZSiUBqsOR6bY9RUH7rzeboxoi5a1RZHsXYXgGfvPVk1vcicbu3JcR9W6n2l5YwUy5Dp6
/d/DeAdBnjfM/x+exWBkMPepzT8NDHSB4/bByjj23ydEw0O3NTewDJnUVvKjFV8h4JXhYNy8+OYO
p1Sj+zKxMk1YLCZ5xzy0bgM3Jo6xThiPWpu8dRVzZQ57gPGEQv7JuutKOMRApOIdxdmAlUwCguA6
bd2ouNVBjGT113geLA92XO8y6aPKzQvF90762CUHbzhETB1rVEeHvVntdI72PH7KgpvMu1Wkjexv
gvRK9TdedB23V1FyVbZzna9MW2CS2XQnZXtdWmXqOtUexv4ZRp/SPbXJOt21+d1obgZ1XYSPVQxH
8EFq71sQAN4zsqj2NOw0y7XMaxDtqbaVs63FrBQ81JXOZPIS8/9VymkRSHArRIYCOBzM/yUirsty
LLCasXuYmASGgEyTqLGNrBnXoyQeoijpd1Op93dqU6p2nfrI38nhykN+ZhOItFPKVqZBHA+zaivQ
uTImDzY6pXEMPQXQkHrMUuzW6h7NKHtsvHmQK+duYojAIGZEWAZqq0mDYVMOPq2YrhDXXc0xlVhi
7GjBs9Uokl0YaQlsFjkTkhG9bJww0QF+Tvkm7sBovX/un9ehZEZQD+eCEJF1hFtOY6tQaHUkBUJy
kD2xv9eDblUq2UpWvc6eOonDuIPVYvpfh7aubVH0L4mfS3MedvJNuIGZKDiTIOcyfE7S37QatBat
+UnTkgNVnHrt4yohKuO6aNSfYQ2GsGnaFpYPXeJqHHoHf+TvsMcZPhUs9PffxVkPdL4THDZk5kCz
gfsit+2nJLCSqEsPUyJ+8rWJs3uk9MrJeTe6fIu4xyWr+Ne06uzhddS0wfJr1IGLSjxLFbw9ZJUe
aI0NsplnvdPExjelsMz7VPVhULTyTq+yFGBs7bmeWt3hkfyocBheleYItE9Pn3xUd2AQjhUpUNY5
TRXblvzDGDi0oEEPF97SK7zr9J6hG+D2gtEDIxRxmViHkxfGY1jG4OFYH52UBZtuEGWn99puJfVh
4xZJN9myT92kA9tFh86/b8Ba+Mwd2yzp1qpvSZtRFNuN3Kq2Vta5E6Pou/a9Wl9rWW5tTGMmw6QR
qIy6qTe1VOjbMQd+hfTNtzEz6utRSjf9KP+hsB0fYtZsJEhggQCfYymsWI/F4OXqFB9k2BV2b9aP
I0Y076+zVxWk5Rt8e5HFV/d8LZbl2ANRU4tMPLCzW4dSVQCo4T+qCfXPwMda1xN6sokeunptvZTt
XTYkxToyUEFHmNaRkA0eTIhCfQf2i/GTI4JpWE2oJJLEcjIMkJhSlKEA8ZvbQvXhJxSCsbZWfF1l
/f4j/WYXz111mXYWngnAyBe7uAjxCteCSXjQGxBO6LBNbil2dAlMv98FBUWLTl7Q+tfaMPd5fb+C
X2vqILV688ICXaojzd+QEYYOanKeZZzpojWW6mFYmgsPbZlstEbpNnilhq4wqbtck2EryNggTcDz
1BjVLWlU7qywIUmAMOH6GkmYljJyiYxLiMbf3hjOAIAI2e4KahWnoS4r+ixKqkp4KK1xchq/f1Cm
ckd+kKyIbbCAs+ZT13qrweMbpoGwF2koOMYIXKrDiQQ7zuCQp8PL+9/uN0GIcp6ox9dDdh9R99Pb
qlrUV0a/8A+JZ2a3E/WsrrQbLzH7/ZR5O92zqlURm74zqIPoqPwuR68Lfa9pkhsJ+yG/VhiXqiLq
6X7dpOQK+s/MCsZ1OWYiTkH5r8X2r8DKf5iFvfl2ZwIrj3n8I/nSvtVVef0Tv3RVBDrJH9A1YgNi
MCZrtD3/FlbhR/IHJLDRBKUpwkBjXnp/KasI5gcaowpF/yz+iwSJSDj6S1pFsD4wBqAhwNmMrLLI
oPwPpFVem0P/jXto49OO5Wyl7422PwNO9XShyUCJx0kvxIMsfVTKOxzFvXWUfRzlfS7ve3+niA+F
fw1lwfag3eq3RerW0Xq6Ui27erZiZ4KGYF212SYvrnzmkd5g+z9BlgEveSQnz1eExS66N4ZbKGBt
svLVuzRwBrQ79ZkDafUbf3QH5bpEZggGjj4hEBZxyNtCi9DHU1B9EkMnLZxyA6Gh6cxHQS9WDewl
KbrSsvsw/CxIn/TsbhCRb8Xh9C6R7zL4PSIwU1O/keKjr1J8IhsyqtsRAJF/YIgbr8q7urzCeO5C
Fb4Iun+9T7onfHCapGc+eb0oN7kZpOKhDrUXrfPDFRKzxh5/1M/GgCN2YzHOENb9M7pL2o2hYBQd
9Qzz36zB+1/f7y0Hb4HDm29jnhMxRgCrQEtnKTmbZbVZKLU6HeJAPkqtZD5ovhjuabVoYfSCY9oX
vVCfsGcQKCarjSzO9tFKMh7wElmRZD69fz+n7TNuh8yNxTXbF8/3oy4y2jw3ZX9UzP5QyZW4bovQ
WteT+tIo4yaN9KtZw30HVOYv0Zl/oxJRiUDyv39v/N9EpWyWv/ylIDXLRL3+/n9ikvKBfjErhNYi
JkezG+wvsSdiEtGFXB30FZGHHi0/+jsmSdoH/CxBSNEXxBcJjZb/xiRZ/YBM3Kwogsf6r3j19739
tVp/qXH9Xu9pAf8gSpIgaKxcgiDC6lglngYlA1V1DZNw7Wkwc+s6E5TuBUmi6kFLhm4rx2L2qIZY
utp5jFKSmsnDDrV3YPml1a4GFQUZDJ2ryX3zBn+zp+Y1+jZSQscjs1ag1JPJIG+0yBDToRB9PxSa
J08MKpozYG0Uf4LJPdYyipqU3+9fb468Z9ebTw0sshEYWBZhQQfIZBr97smv8dxJeshUiEVKlyLF
nAUuLwMsArXM2Uce4u7puw68Ipa8LOieCgPkdSZYOXyCwBTQx7D6B5xeUNWIzOY6lXVl1Rh15whl
1d6//6zzuzu5CXR2cJoClgF0lhSfo/BtwRnGkVp7lpkfBU0Yt7UsCy9jCaHIxGrmGcfeBrBS2t7L
ZS5C7QE7+v7lFxU3L5d5FuUlx+p8GlP3nV5fULV6kvK5yd3A6/Ry8LWtPJj3ithIt7lmdNA8Inmv
lPVwGw3qSxtDE3j/Hs4+N/JrZHqz4DVEHvA3p7eQNbEw1YnfHCtZ9oCg09VoKkO/cJX5QU5fNFdh
65KIY614pggxDFFfSsHQHEtdqXZyGAPaD/AmqiJ8lt5/oLOj0KSDAQleZgODBQdjefpEU9H1Em4b
41HRkmk3TcAFhBw4uxib1lUn451s50UAMrsRXvQeap8QNjF5hu/JqRMqiX6BI3XaS5g/MuAfThFD
FIGOyNqil6DSw4nStuqPuiJ8boECMEfKttGgfUTvzQ7C4tKU/fxlY1oLaoSylbAIber0Bcgmbj96
kYzHfMAPGz8ia+WjUIkaWGhcWMFnl6JRhPGiCrYUwNgvbPqbjk1TamOtJXl3xEYcfg0OKKsJkV04
eLV8YYq3PMs5G/igpLRcj/x1iUPJijIqAq9vj62QpevBsIQrr9Urx6s07SEfddGVjMrA5Ci9RPf/
3UNSB5PPzEgusD+n7zNq2qBQ42o4pnQSt1LTCuhq5Al83/GSO8VZsJ8bb5j/IOyCIzQSL6eXGrCn
CK1JHo6e6l0bdfyCh1tiD0aI5GCtfH1/p5wtTC7GsUkXFEEunZd6ejGjkI2k67CGi4cCrirpVObE
kVFvizEtrqdQSPdtBiz5j68qafTvGBtzdFMHnF61mqaYrk0gHqc49b7GPcoZOLxulFAWtkJbK0zb
BOXn+9ecX9tJ+CGvoIUDeBbTD7pVix3BXahdZ5XisfMhWlu9RwHBX7D946u8qgCr+GMAXnqlur/Z
DFnXo3zWeNNRrwPLDbS6sU1luGROvWCDEk9oGMzyuwRuyjcSltMX6KEw3RVapx+jwrxJoRwVPgy7
pkB8GiJz5UoKWmeabUXbIDkOiJZH4oiu4wgZuYXSfHz/oX+zOeYsgWbPrD5C6nZ6N6USFAjgp/rR
BJRbg3qe8mElI537/mV++9QzuBGj7NnsdYlKHWMD0S1GYUdENgBI9EgN7sMb89CrrgL0wZZ35TdU
z/zv0Aq8S5DY3z3k24svdgqWDAmOtrV+zKwbtb02jFs/uMDjOb+ELFN2s0A1dFwAvp++xw6/YTER
ouZZGcRkk0yYxaSx0dlRosV/vE45hdn45JRA0/nV6aWEPlXVIG6tY9nrvRvLSA4A8S8uxOu5X7HY
dFTx+JvMK4PEXV2ce/jEViG9futoml0eAxDPmx8+xnCe40XML2GjVRGMZS2Ld0XTBD9RQB74gEoM
FT8vVfWT2KZ48UmeHsQrcAfZ91TLkKnMGgkgvqcGJW0oMw6bTaAlhgeZM05QdVKaca8WZXcPhg2Q
ugl3AGydCv20FXJx64cly6RWZxVABRW3n2Yeppdi3Hm84dFRkgROOI8QXsvkN5FAk+KSlndvHLM6
yd0CW2mGFPUlEePz9JEpOHGb+gBU3QzPPP2QGVrrlWzW1nH0iJuxJyGg4TW5IV/JVtjvlNEs5v6D
5rVu28OSjrx4lj2sk/SPMGFzSGKChu4PbUNktGnpnN7IhPBoPYSCf9R62doNDIhWshjHW6HPMzcO
mEC+Hw3O3+/sLkjmjncdrayzul6dylSqmvgoVn68MiYUl/QUBsP7VzmrDmgcW3OnjEbY3KZdbEl5
kLwhkuv4GHBWgy1RCm0djSW6C32n3Wd+V+39jK6oUg7AiHy/uBASfnv9uR4F/TO7yOqnbxXRSjWZ
cKk7WqoW3g4pMx5B9PVtmJPn6ClWdP0woG2h5MJLGUiXJlILSM78VXl+oL86DWrsipYE+CHpTSEI
9OiYwBbtkZvlhK32Bk4LdM7G4jEKfBQuRibBcKcyRy+nZFuOknphcf3mYzOjpSFJH0cGsr/4DF4p
5Y3i8RkYa8VOZyLyB9tx/PMlNdu3kTWjtYCfy2IJ95NvlaXBksrLhl5jMgxXhRhdEg/77bMQci0O
bouje46ZbwJD0qf4GJlxfNQbCDx9HxSQEo36QuhdtPFfvxzpnGRCbgKSw0Y5vUzrdXhWdWJ0DIsh
AUAqRfGPRoghgyZGyDg378vgJkmt9AmbLfHb7N3t5J434HqPzKYxdD8NsQWkOPQGeBZhysafUizI
G3VQJlRPmmp0kzBG3ciDGux1EsiWP956PADg7/kJ5gr99AHkwWdM4bXRMZ0Y3LQGGxz/HAAcggQG
YpRVR/Dyryk+fkU3XgLAnVeQrHbIIbN8GXaRQP5Pr56n8MFwbUR/Iak0tw1TwDtCIe0qEYpTXEjR
ZlQGY9uXrbgutV7Dp9obHwZPDNd+7AX/j/WPNNM8LKJZry7fha6XktWnWXS0EtHY1SImpH2gXvJX
n9/oaYrMM5MSvF6HhtoiRe4sY6iabgqPk9nHjhcPyB5afroL05QiOteGzftf+DcveRZb5hWz62BA
LrNlBmMVS7Sqj1bffSoM1ATyQNbsXtLH3TQo+ovUdC+dis5Xl/fRTmpFWPFiV++VKo/dCzezzFXm
kTuJF9mlOUNa5x7j230ZhCn4jzFr6NrLUomWS1NfUR+lrm/VwYZVXz/z4rK17qsgrYpghuKX4oVF
f9Y9n++CYxzxOxoylLmLVV8KfOdYMZq5U2AytSibZ7JSf9eL4Hx6ETpfmtHNwD81W49anHxtWmV8
9AT5R2ahcj82D6NWWRd6ZMa82t+sDOL/3MJAXXCWByPVWOwGKe/NDOhn92JwxF/7bRG96HUNotCD
v4b6j2GiN1dXwLRtsIDajW8m5YtejmqDUPCE7tCYKMltmbXe50BqZoUkI9FudCNQarvr4bCgJZTo
IJn9TnpM1QEMozAG+V2jTwnQTQAxL2gkt4M9NX32iBkvaDCB3s593dfSRzpsQJRCkPGPcl0oA6zE
EnmuKvfLz36YBN9Q3VIfkzSPoItPNVi5geoMpFsxAfiRNa986Hoh+5yllXQcTQvtXK3NERxRFQ9J
T4B7wRdZbCZghUFs7fNBz27IXH28ppWM0IrkzVdlQr89lwLlO+wBeNVRnMpflQ5XWEfWB7yWLb/8
qE4iWphFxkDELgqRRHZiLSEhpwTfCstIEfToyckVrZ3hRJZVPQp1DsQvjQprAhE0oTqXB0X0ScxS
71dF8O/AggEEm+idgUXbfUna04kFf+CfiYX1YZ6eAsdR0JV4M7Egtf8g4nnIntCggr3OV/8eWGgf
kPSmW48qA/azzFBJAv4eokriB7wp5rNf5o+RNv7JEPUVJPBmZ5KooOZG5JxFL6gZ1UX+Xxtq0WiF
1oCvAzmYgsPdDwoIPi1t1W3Y1uYuq4d0o/tVfi93SnGlFl6xTkZ9uq+Vodu3cZxAbs02vg/1xszL
+NqymvJRkobs2sjI83Q8ErZqVU/7UJpElLa02kNnGLVH1P+rC2nLaQk8V/YkuYhq0gunI8+5cBqE
RbXS0N1X1ANm2P7KTzPTjUzzGzYCwu7NR77/9Yrezinn/Oe/L+6vK1GZ0vhiEoWFyOmV2rS2or5o
tYOcQnEMgsHkyEG2KtOKFNRqoN8UbUEcshJpuhDkf/OQXJFiaTZwYlC7SM0Cs8gHMxW9gxaiE43C
r79PPBW0m6aPF061s0uxyHA1QFURKzuWyuIpI9ZNZ3Vp+Sj0erMORv1LqgcizjvSJfNyZc7BT14o
4yksWViGsCRB7i1OLiMXdT/Vx/IxNsR16tc72sVrc2qus1J0yyFd49Zia8ouw/C5U5+J0B+lXHYi
mOXeF+TpaKk5lVBvg765GtN7sQKH26m7VKULkhy0NngacItU0llaqN4jD7CvOpBkASpxrSxdOPHm
mz19GKAJypx4gkSk+lok6eYwRnogJ/GjFPcIaYlg0gYvk+10bHInVIVLva2z1QjzUKZhT9+HAQkr
43Q1Fj2qbREtikcQkfpm8gbIs8KA5EjqZbti6K2PsWAAT6ourpDTcoR9wJXniSc7D6gUvfXTKxtR
NEBv4+hsDTpBfpGhpCJ76YXdtgQ7cRkqN0SBmbHBZRGN+TbeVD1SITHehz7/2HoSlHUhiLcqY6dN
nBroP5nJCspJzQAGHLFfAc+qvUC3K7XGACCtwltkBxVXGEEIll/+MA4g7YYJL7gJGpcoFS8CaDGU
SZtHnv8Uen7ueEnT3hkSDBevAPAuwR5xOwlitIFezPsXfpWxOFljcxGok+3xL0Oa1+bZ21eCV5wY
6Fr11Kgg7EH1M5aC1txnH8t6fK6U7jFKxtExfEuc86evDU40vYLgWqp6yH6190FP+gQc7EuOg2rc
yj98SWlsWrRfsfMDOThthoI6HSm19+980XRizZApUx5Qk82yJRAxTj+mAB5V9WnFPpWafONN+qZP
ilVuWre1he9Cpjpak9mhoD5Lf2l1/Jul/Iew+eYrnMEqnnHSCuv/wUjrf9Zt02as8jcQi/nP/pOw
6AAi5kYyvC0+zn/9tIBYmDMiDFgDReQbdIXyYc5rGAGD7pqlbwgB/yQr6oeZLDs7otJ8Qi9B+pNs
ZREFaEpQDcz+5Dr9CLo5y4LP7402DCWxeYraiDS8UtLkdshCQ3Q0OoabmRxsR4Pvx+40yh0cBc4F
Uw5+ZOC7voDAb26TQUkfpBGHvZrq8cJpOUfZ/+7I19sDQQKQGTdN5jdLPZ4eAK1Y0S1+KiPUiJDY
uEISywSrnJbqhYB4Gnb/uhQzE8YZdPz5WqdbqOmMHuDv1DyNwogyZF/5ri8G0YW581l6OJ/94Ovm
gReb9UwXvoe/IFRwDI4U0O1G0iEypBDaB9AMDpzFEjZti4ZK03gcdclo3k6lcBNXyb4KPFS+JD+j
6o4nFyV/7ZCavHFBsuJVNI7x2vAeYgMibNxFxTbymWEXdeBtIExq+F9Y4qVuwVyAn34dpl7k1cRK
cVYjWLyykbywGtM6OBqGEHw3OBHuaZ7VDikWVXlYWFCIpKtBRZK8VbFA7pLJ8cdYXKUN7l4V6n1J
nVbwvR81tYvcLvbDXx/13+hEdLLei06HL2m+iEj8/n8ikvQBBIJFmj1PteEIvgF9yR+waxAN9Afm
TOQ0KmFTTOIKYALxB3KHk6hEAJmBqLToOD7RKf8DzNfrFOpkYZF0MUBh4M5NUJAt8nG/bIU0NScJ
M4wQqHUFQxuyvTcV34vQQ22z0TQ7l4NRdEyxrBLHlCYPhh7WeLPFg1j2WPcUGUqChoVQat+nk10n
un6vUrHjlyQqdez48Sgbq0ge80M0CZ+rrqYTm8l9/lWknzrOCusMh+COCw8MeqZgHm51qS0n3Vi4
ragF31O9MOmNZZmW4F5SIQqbNklxHyokyGXTd6XTy93QukVYlsInKMPWXVypyUdBAroaJx2AHj9D
Y7Mch+lCtnwWzGhJollAJ4/JD6JBi2y54sOGNGmlx0QMPXT828pJU7VbvVlS978+yNuK7Sw6cxUJ
Uh/zwplo+lqAvMmXkorcrCxCGkSZWrtZkFfrQanbtYBohKt06SW3ot+sCx6FMnR2saCHZCzSnFZO
M9yTtfFRF4uROU/efRoUU1DWvWeVul0AxUrmxrq1KYndrAXJ6FO7VgrowUPOULpovAhnrUz9lmZi
88MTcws7PKSiDKcxekjn/pirBzXEnNCRC3V8ao1RQzxAUcbcDQt4PtnYV7XLEBR+MKdznK+mSRp1
O277qXGCwsDlHeWH6K6WapRjVaUYkZLFZUqwEBdY6WqBuKJnlA964A2fEZAykAKrW+WLBqjxp5rG
EQm2CsfMVkGBpPYffrEZnICgnioxBJ3f4ukh1yNI1LSDPjw2fvbTm/K9L/BuJtnaImAQrl8v9m/w
/Q+iMERIph1zFQ9ch/HUm+9wlioi5FwUP6omz/6yXn2bKv727/o7UIvWB4S3KN9pyTMFe5s68iNC
MFwapgMU+bOl799erOIHZoNsSvAuM29krqD+Sh9pdYGXAoU3JyDkOVC1/yBOU5CdZgDL17AcUKA0
GLZhq0a7Nt0HamQb0o+UIKky4xfQ4ZXGW3jLcr8aMWSenkofhysXtkqkuSbS+N4VveQAnSl2n+rm
8db4FrN7ENfXH8ryXvduJ2uDJ5WabI3pGX+AyPg+OwFkEG7C5lupfpTUa89/7LxdQG/KcDA0kLQv
YXAw41uhvTWKq1Le1/p9bl6r0T1jipj/7gVvP4V39bAxTdQUvb0EdVkObyuBxja8n6m5NWZPS/wJ
4q9GtvWQybOOWniX4/FXZTYKfNWMVrDQ20PQN7lJEfDrdrq07rw9VgR69ki/OlYcuVwJ0VaudkH/
Re7wUMuRJfRqJ2of0vEQKI+TuBPiZ2n63MU7I7jx6m36f9ydy3LjSHaGX4XhzcxEmBrxTkbYE1G8
iFTpLqqqp2ajgEQ0CYoEKBAgRToc4Y0fwmuvZuGdl97Vm/hJ/B2AUDEhlqhSpqcwjZ6uLomcRF5P
nst//hMcVxFsy65PO8ujKmocKVKN02oBKMXkc4PKZg+t4Amw88XTqlt1gLtdjBqnhWVnPDmZz3pP
o4+l5dlqcbk6bM5vycb7uF58EQ4ECLuxOkskX+Sbt6VeDUri9Z+pndGDdlT+5x2ty7+Mnq7Ch5vZ
Elf++GQKTWDl3C/3H+f928nZeNSDZHpMibt6x3GFp/hh3Q4IulU/+vkeNcSKkMIWjoqz7uPo4sfl
yI035X9/BzWYEQXIA4jIKHyE+wiWwFf1tE+uE9iDXD+wAnueO3M4wrmLMJisHHe4q07zzuY30qJW
OQDWAkKxTkxSYkKoTUnh5upBFWsSbwoaWpzZthEWxbrYmuC9qW4MoQ+0nc/CIo8cwSHOYAjDiVeW
0nE/JC5UrQSCIiSZVI3mBieViIieevsUQwzGhVMdfnlcwOqy8EeV68J8fD7Dk51/fLQfp0H38YFD
8jScBEc4udvj8rQT1B/9Jqmsy47vlgZbYniHAqMaMJsOwUED5FswK5LhsO0DW/pQ96xWi+GX6cPs
8Sg/rFJGSP54gNy+nX+g+Og0PPzl9XemfDXMIfXAuDfwNQmKBKGuvnReKrr5Vd4p3ayq+ZNKwe9M
p0v/83A1emwG/mjS8R+fyi33Edj5ozsCtriv1DP7b8tqK3OdoKJzO+DfqIhlnVqF6cgNmdKn+vVh
cXicF2OzFsDjOvOoYVe5xNinPqXn3NfWE7f3+tBfvhntA/AVblxAu/yjjtyfD0dkH5RK18VqHgb+
GtSCS0qcN0u3i35jvjyaQ+NVKcx6j175y+tv5vpTRs0eZoVJPGKhAfdLiqf67vGiXCGaOJpePTQf
mpA+N8/O/nJ8PG3VWsMuAK3TynmjUzkPevV29bh67FBfxD+hxsh5vkP9sHaj1ehQ9obfy/dmPb/n
9oLmpd8L+GujUzwuXgZN6qnxxftF6/6y2oas/ot/0uiU2zU+Ht8tv6wgW8IBSFlQwrHHs07hfH0+
PG18erqCz27cXF0WjxfNfAvCg9aiWev4nftLGr2/D/jrUytsM08tp31VaYctKiscgdhrgazrlJqw
fXf89mH3sOt1DruLI/9o+uv4GCLA9rLV6DV6lfa46/VIkYHweT04PC8cg4u4eLrIn1Dlt1M7LZ7l
e4ddSO6pLAFTLq2Bqojar3cqx/mjUrPRW1+Wz0vH0lLYvG392jvxmhSzadXa0o1G+7H3eDLvTVr9
aZOYbIvyl12YaY+pctJt3Mx7y+a+2tBiiG7t4s16QrnbABECijiteTgQHd8+VvKTq6P2xQ0VdE/A
J3aHV4s7B+6doDmqQ4DWgVSXMqu9YQem1E6hCZ3l0brndLwuX+2gZx/Z3fOPqyakJ63+qrnsDdtY
kU1+0Rl3HtrYgK0JU+7Kv2erQmvZvBpxNTapnOd+alzC2e/wc3vZy7eHR25L/r+9PUcmChdumcKy
bymSXoNlCskeG93bImpWni6BDZWm5CU0hrAKLesfnxaPYxhb3O7SgQ/ZW42lMlQdb3TweBr/Aa/8
KJyOjqOf5qvlF3Bx8+7j1AlgrwC24LirRavwNKOU7cIDTFQtPB4e3xaWLb/45H2M/ijAMzUqwqhQ
CzmhxGJx/tcOqaVZccsQiy4vbt3x4cdbFuojWuDmD9cTyMDtsNb+9rvoezBI11uvH2nxd6R3QKUi
oUJuNoKT6QDG7dp9Gq+oPXNFDPZjvpw/Lbuj63EwOq1P7XwQ9Au3lTbMweelfOGsWFmThFk/knTu
YaOzJopRpBLW4WA4on54eXlTG7uW5zWuHmsOtUsaJ+E0+CUky/R2DqjZvXPKyy+kTvc8iG4qKx+y
9fC84VW7TuEzvgewb6XGJfy23cfZE4z361G3SkF7SvCcPgUPR1SC7CzLtx1vdEEQlYoMs84tjKxe
DYbx6qI3ofYIeLF2uRycjFEzSxPUxMfJNeDj/pKCqktKQr8+dakrKDo8gKjI9o1QdbBEqMJwOq6H
jWJxOro6fOCuCcZAmkH5ASf89ZCsrhPQu4XKJbjuIyBfix98OUvGinEHYoagjeDdVl/+5NfmlVlQ
uKXoLyXubx8d+JYgWARHdEglX/f2U+HpauROwmu/DJ0tnduzcVL7RvQzLkEquqOk4b1I28CVpV+f
P8HXcjGeF+2HKWo8rI5wyA2pyjKcV5rjoFSBQhYsSIMUu+6eqVffjjcfBzDZ3oCJ8G2hJaY8M7Ny
SAH0sELxm8ID1Prl4fV4Wn84KYTQIB3e5idHoMGoo1vxzryZd+ysnfDsoUIdvAIGFmg0ONhcq1xe
u+1hsJ5QkHl2PxvP5jfTmr/PVb27pwSUwNtCdhexZGx5d9w6oLYJisRNWHC+kIkDy+shBYqdUu3E
nTtfwgd8cA6UH5P1ZF/mdFmV7oSzCPKS/YaHEjw84UD5fOvdheXUrxeD0LuauGF7slzedmaL9fFR
26nN4C/w4UkOi0NC0Q9ralU7I7KcalBvs2lwCgmB1mPYOK15SH5/FJwsyoU/11fu8ipYFv2u71PG
IPqx6lGRulKmAIi7gkwiOMTdMyT+UaocXtQfy+OrWjC7/VQOztfT5ep0PPzYqI0WfSBFPn4eSmGP
y6vD9uipMm7Nl+7i45pkgTZk0sF1bXh7flhdVNrkOX+K9s8P+VR220LUZL33ZivfoRrAny5mttsP
fNsOzqyZQatp00/xcHTcACqmq9D2V9f2PJwEz1m98uml57jBDZUu3vOlxCWxu6FNmO1mNbP/+R/u
vdAF2XptD1EUt90qRUlGUTBGUZei/r7WwsSix+GApslxRknHsQKkJ3pocOK5w+TjIk50qJmqpDFt
r+HuTsdT9PrA3vKd17puR5MtGd70SnPwxdIBR4/sBcRV9GAabQ0+T/bzgRiN8k/WRl+UKKfe0kOr
IREOguqbRxl94bBEkASDOIqP8KatY/G9jf+3W3qCxVqDL1UOcF2AdGXvRw8Nbi19oXxAGAibWTCn
GRu7aM9aY69UDkiCJFMXzWjH2DkVYohka9RCi6w16DLOIWAjQt+prHTxACcWwGs8Fs+nIFtDj2KQ
WmMvcZJFDcWAUcbeOGDzi8Ms3gagSbO27BxQ3XUvwTmECQVcNR5l+oIDtiIf4AOMnsxdc0UJXGst
P1sfRRyfKC6E6FF3AbIOBx2UG3hx4ydruyDeluh+sKk8ax4/oOSUwT5zheP2ZRrkUUVAuXxAzgdM
L0R4k/nJlgjQFX74v2VgTEA8fskx27rtigfya+BA8fCRCVnbAQIO0zoDXGpSMgDKr0TbUWagQciQ
wCOJh+TfRZORvRnQ1fdK9QNGB65YOFblUSUhGhHR8iI0XslNmLUpkDRRrU2QL5XZ6UQGAFjEy6wK
gnyVz6FsJAq9OQqZ0/7Ag2hOggCCt84+pPfZW2ft017EtoH3R2T6jq0unF8SHQHcEH+cPetOuDW0
9nqhhOGOGw2I1K4pKBwSEoV7Bdht5tZ/syPff99XDkmEQtQD1tt1zLnuYUMCBJvofJk75ejkmstf
BnNNlhGx+c2Vr0q6avUA2AwYs2QKMmfwwY+uOwWoNVSkI+yvjr3QOIAzBu43STrJlp5Hcp/moCvF
gyKpHcKvooh5UgNJ+cKhRUAgejJ36jFRNMdeE/2GJGqyG3cd+7zQOYJLANu7mYPMrb/k5GlJfdHx
UHGh0mcjbd3yuHHJnAH+gT8veuIXZcilp+3MzRcOuO7gM5QY6dbQ89FtL5YPlWKyufUF4qu17Fz2
5AnXgNlwrLfHXq8fEDRGrReimmzJOlKUNUedx6xFnQf8KRO4NewiGDGwN4DqY8M5Q9tc4GBaS107
wJkFFw2ZA/GDENsaeh1XB9oDiNjMLTgqp+bYyziupVghUfWNhFfGTiyrSso8DrPMaTMl3b1eJRIF
qItMMIAN8qg7Pt8Q7CNmrRBUJp9n67wXpECX1tYv4qsnFQM/1caPqQo7YA74ckFdQOsevSlDxx7o
uubgK1V8+KDwSUPbtffho4bUBlb9jZMkQ2MHV6E5dhZWTj0RORZ2S9gVCWCAM6mSmvQ8J9na9ACK
NMfOwsppl7TQ5zFuTUGFEDaufUHaxE/mFLvCJpj4fnO+gWgTdDYAwfhRdwFqP4+k0W8+ztylLzhc
PclXBYfAXiL5MB6jKvk4Bzi3kYyJNR8rGRmSAdAcaE5B6ZAolbDNiICXh42+dQ7w7Ap2H5/G5smc
bReVtNHaBWLbF8BjlKEFih5VB8CvQa4TBECb2zF7URxJjdDWAQsH5FdQ5Ok792AB/Zcsf9gi4jnK
np9D1wLIY94Qo4C9gwS4+FGOApuAa/GwgNkXz0HmpkDCj1onQTR97kPx7ytDzxPHgxNacnU3U5O9
61AowLUGX27gu4WZEiMwXn1VEkIPBq0Urr7EQMzc8mvHNlCJGDm1XFTbN099KXK0o4zP+PBnzgam
vpnm6hcklY3CHXCpPAu4rXswj2efbCc4NwrfjCS2W4Z0gRdpxD+KWa3CHFMmeocrIJ4C9R5EPMKd
TMGaxM2buQMAmaXmLkAGoAySALY7wlUqHOAN5H4AvRo92RODVV2DOF8Es0EpbqIdO5XiCp4y8jCp
DbLZJZnbBqXYTfF+w6hcxDISr1AazwOUQwprZNLrq7vuOAEpZkG9E2G6lEcNdGEvQyeMrz/BesW6
RobkX0R2p6UB5MsF7EEwi9Qa2iUBpdAi9CFYhJL3mi3pjwGjKfsQbpJbRCRzJ5QrXyMOJFDf5FPZ
IBmbA213MIhetjhTIIn3W9e/wNqJ/1Gr7ptpkK2xFwV/rbX7Uf7RbuoIvt1RgMPCAbmSuIuEqidj
gy/rugNLgBe41EhCVQO8+UYjGjU02Rs/YfZ2vfDuaa08fi451DVokXbpvlWCnQJkxgB4/jhb66+N
aanUcfODAYThaJfgR/UlzxWeU6nDGj1ZOwEFbV9oCZ0HiAsejs2DXrclASUKJOS5Yh9kcwpwYmqe
A3H6w2wLWHezyqoHIE+skJqHQOA2JuLG6MySDrTJq3q/7osgxAeCBVRR9T+uf2powP8EC0z8ZE8Q
alvAFdjhpUjqc9pK6gwAAgDHHVF8Z0sAYpVq7n2SNZDxEuz4JuK2jj9GIWyxJDtJ9Rl5Mmf1CURH
6xYkfQ9ygSpX3U7lXzAx0eRkLgIiCfBaIy8RBpN8VFgFNmdbFf1krBIEJ7cxc0MX/getoUt8nxwl
Qf4oY85DrizbXI6E/DeTOXy6Ox6OLswZcGybVZf/KLMgl/4hri5IHOI9lqGrTt/eJSkFHlBIiDfn
XfV6YwpSugKVN8lZyZzEi7DIWrufBD4YpbF2E6s2pfCQ4ykkdNAHxWcge1IfW11TAnDnA22lZgC1
yaJHnQPByEDuVqnjEo2f6H0ZOggbCOr7Vb48nh/45EpQ4n5LUdu6+/M1IMDAQABAZi7wIxW39I4A
7mwQLpg2qr7LugMuk2SGb/EgXpShdd+4YTTWHUJXSU9G3+Ua3V5wDKFYJia4mMx5fKSOtta6o+mT
nx95+p7P9fYU1Fl/Kq7DKLhReDN3AWrjvyTgjUYvRFaxeFcvQPyB4vPhcvgWB8rWCdjA0N9/Aiq4
NEE0CPwr3gQpGcD5IJmLYmBZDXWRb6t5Dso1KSJSI2lvZ06fJHVBms4p+HY1ZGsTSClULUkA/IuK
BFJfZePeTAlDHB9RdlMiC7OnBIHa0pwDLEBsoEKl8p0MgJJMAs7R7JkBSGjNscPEReo+2DZ13Un5
IhmkRFr7t4ORrZ1PASDNoQt/MwhwCBU3d6Bq/tXFH4q7lxotz+IxY1MgVR60Tj8JvQLxBeOvLj+C
rwxvNensWXV4gUfUHDunPirkVhc6S3lSCkCxRrgbly+QyOhNGVJ+o7JWegtP4geZ3JH9u2PwnAxY
TSgUn5h9mXN36+eyA2fF7JPLPX7U0Kc4f6pFlCOyut++/G/YI89cj62RMxlELI+OPd9FBvm9LyR8
eC8/31AcCo+hUMQrXxTSx/jdMdmh/PwnhQMyMu+2PvwnVMutH5Xvzl98eTP0qFObd23/Shmo0rHk
k+SXPcf2Lf9+tIo+WG3GdG5NIZb8MBnavmNts1UiBr518gWr5fMhebVVd+hNlEa5CXQbbXrBfGmp
te0kZ0m7Xdt1VLpO9qd2o6EfugMnaUg2kJRA0G22NbIGSSvSpiAUddu8tmfh3cS5z3m/5oKRnWvB
K+olzUYvQY7rvqRtT717Hz7T+9z+9xnYgS12t++pNKxlA5ul5U0935snEyLTI7TJutPTogHfmuQ+
/Oo795b7PEdJy9F7cBlov8ea2bnPtj+wk7ailrmMdFtuj507LwyUHS+wNt12O8PVLEiakc4KMkG7
0cfQCjzk3iTXDR3XVkSVYLW0X+A7MB4rzUpIVbvZYESxOFVcC1mkbrs3HPuuNb1TW5Yizbotd607
9RBKcQTtRkepa6BuYMlebgS0WP2+tr7+d2DnBr87XniOr5y6iElFdypObHelbLPIgNVt9dS5S2sF
AHn1J+PUnnvBSLlcChJvMNDf1CyIiaHb6pk1sIbW/N7yk7ZE/hRMXCNn1soLAnU7VAwc5DNrYi0V
GRzV9NGfiUmqUQOn+IyL9P5e3QwShdXvbIj0dULlksbpbKply1XFZITe1u60txb5+xiqe0K8kbpN
nzuo+Ekz0Q42cWVEraYmQkIIur2NxXC+6cznVpg0F/VauJJ0W7/++tfQTbHz47A30DCWyUARxEUh
0tDtb99e3Y/sycRWNjMBZANNo62NNgpn0prMc0T4o99v1x5aE6Vdqfyi3S6mrG/lTm3PVQ4KiXQG
Gvem1kTd0tRUMNBuOLBUA9OE2XrjqVZaVPJWe36//qeXo6bH179GxeQv/a//5d47M3WuSwbm+oZj
OE/NtTggdQdwY7nrtIDGKaff8KfhiwMuZDG6/W2G/oPjWrkja67chECn9RvHxeOkdPqiRLp1O93B
DxM4rqISwEqt3/BfXtggkAgZaNaZ3ll3S3UXS0667kT0Ixnaf3G+hR9St+2m4+duUOYUIQpnoH7L
H+5WtrJ2lNqUZAz4aWp4cAEx7Lendnkin+EsL/2oajmZH/98M5tyP+FhJz8j8W1ue0fT3lVK0Lis
wgvHqvo979623D3fyYSnNnINJasvMxEVLVW32WbIW4Gc1920AX5hfHKK4kLC/gt5+YPtpiX7DqP0
x1rshL6n3kIkUL10fv5Yo+eeLxoQjsLUDBSlTH0y00ltpx9r+0M4F4de6oar7ThZP9ZuLHF29DmK
Lev1+UJOgtrjqjC0kKZBIg9shUgfydLU2XKX1OMaeum3UKW4Ag02/8IFTVleSRZR3xJ+q6yFKvym
IAR7xkptRGGcKRfrDTL7haEOgrrXbtm3vqhpTcSvHddNTjoeHVCpL0zaN6FVUj0Jigvjnfa4znCi
zLyAu105tiBOqU1XF+alAhh0WLVfbOF3TOKZNRz59l3S7WhUIDvlH2BOIFmkVrGJF7Us37m7YwPm
zm2iEP4EdYsFiGdLXiulcQgfkzUAUBmkHfmzycfJEX0xvp93S8GLXdePF273//8tBNi0J85a1Y0M
qEYtbx5YueuUZDWifU5yfWuysAae4tUQwMV3z9YbRUaXsICNEagcrJe34dY+e2PDPc8diDhKuigb
Gihk8uOODfzGhs+ZYN8ahkqP4d7Ub/kSH/tUbbaxt9ntDdvhZguIxP9t1ML4zn6LWri1en8Hal+L
ZVAdSyas2S7lOF0Rsck+kQ0p+Vi6J+jMfnJSPl2hDNdttm9RwjN3Kd4fO/JMnImrFIB10rT0nwrc
yY/vP1CfXCewBzsu86KQAuiO4znOu0PpjG6M778B2fEmtef5Ik16G8saWDiAHSe/2zE/cfs/7wBH
Zsdv7/x+cHfZWICgX1mKaKV/3krAzN14k4H99yVJP/w6JG7soJYoUsOA0Puwtv07yxmrDb+m67/x
LH/wp4CTlEv4Ncvoja02LXc4sQb2fJTswUh6GpiIs5XlTtVwqfDI6ErN5ihML5oBWdwEoaX6wQQC
qdtXgEd33kBdMxOO4r7v5E4t90HZDCZi8njQVEydCc8z+u4wdyJ/9D9cJ5MaX0QGVu7YHRD/Sdn2
BaFU1109WlaXrmAisPTRmqmiIcqw0O3rycofrtZpcYYfV38aYs/YiZeCMMHnpN927MHa0baBjXFi
ra2H0cspMXCuTy0V9VcwAec8s+4t78UREeJV3c1xJiDOlPuxYML6BmEycBZqPLpQNXDXCXRllT7T
JsB+5/ZMjURHiS66E3yJ2X1vT3LH8xeeKgje9Rfw0np4oapAGWWgYVDyzmxGaASNP56F2HgysOv6
jju0ZogNpeWCgd1xM7KctL0acdTpruONNXZezjQBsWQIO0ylN+pZN5YDKiRpJ9axDEiiG0LGoham
xRw1YZN3vb/Pn9Z39o7pkGx23Zn+7NgBLqWkoWg+TIi6CyIt3iJ3HAC5n+X+mOuA7PWCcHMyt18n
VDwGBrJ54UnoWvMRUdo/5pK/OrteWiubiGH3Z6DnJ6td8oYggwnd58wZDCZ2rmPNg+1JI2Pv1dZj
v0GcNP1asHEza/2R80DwwmXWnv8ay9DtlxKCJIbxIgwZfosCvfEMRreKxQL5zuR//+0/5g/Wysp1
/RU+NXrQA508tZJVU+Qh3phqyQQ29cYhYyAP8lWFe0pmLGQxyaDff2L7NkbBQ7Ld539sO5a3wl5y
cldkoFgKqkRo2Iom0H9t72HgMYE31gNmpKP6iUntJd5lYPFOrNDxnYdkjmL7Abc5+dPJ794/b5dW
fuLk70eOlZ/Pw6S9rXfs9dDs3/N9LO0dLRuQQafWLBil1Bph3qFWcvLC703Nz3MsxaJE18e33X8Z
42sBBuVdneeAxP6Va1ojH59zMpfRtjCwbK3VzA8VOWPinHQxe/BY+85M6a/QsOhe2se+qsHAVW2g
0blv2QquKSo8ZKCvj0nnogUTMifdRj96/iA1BVKzUbfZk3BpOco9G7Eh6TZ7at9ZrhoVgXNAv7sX
09QcmEDPXYEF8ZO+RQv2El0S/vCN37fCgZP74Ftp5OOrWI83qhP9FUlj212G3Tv58Xvydr+w2cSc
pM+5ztRB0UvZZlKeTndr/IIGksP1q1ynYEb0W/5iY44kzcg6Quqf/Pj+STn3cmy6381zabOPEmv6
rXfJT3Zz/fBugB0F/ks5iuUi7Nz67wDjfLdLXxcOpEKtYWCOPtyFubNwruzITesG5uhfrjv9zvXn
Tvtfc7J5bJ8JS+9/UEeHZXBhlKyGzFqqP+6duO37u/N8Je/67VYO/86L/E2fbw6O7EvqUL3AmSkN
b9QJTuy307YnpX+73/u1ke1vJ2N/0yj2AWi3RhkjI3XH9coc/DSqAu42VfoauIg/EEsgpSQ57bJN
9mrQ+yV6BP9U+yrUgt921ft4FYBqDZ1QdaEYECNNb87ERriKnu2v7aG3SMWEhKjJQOetlPIrZEva
zYaTIdhBZQWlZI9uu21bQpnKbWniWjv27fSFZiLJrzMP0qhaqWKgOwmttS0WctKQnA4TSX5Hzgvw
kZCt6/b2yPI9e9eN+yoU9o2q3xGW0L2ddDKSEwZOdNe5Ayae0oNNuPm7Iff13F5td3g/fm+/ZOva
PmqZ2qyJeQCQps7ufkfG/s62fI9EJWX7RuXtdTdaLyTO4SuTEFEn6rZ7TEQpBcqDTDNZwvfr0seB
NVF7KxxMur39aPupDQb/lYFmUczJj1dNioKJG+jUChap3WACmnHqBKMwrZoUXmanhD9uy068BXFA
dQMLR53u0p06yPXAdtHqU04uE+iP0/DJBgUT+qrz00QQ6cybDJiTZAZEDBPVSX58/wkhXm6lcKsV
A0eE8EOgdtZELOg7GRIFE2mHQD+WliorTFzNl2JvD5J1ipbNhAF8SQpXmEo0L5jAMV8TF0oZG1BY
J/1//z7rc6LTkD7wlgYajqSm77hKwIf6iwaanqU84VGlAF0R1F9YkzvLV/ZEsWhiipf2QL08IlZ/
7f4unQCcZ3obR8yRum1/epBgg6JcRsVntduNwewnwDIGnmo2moAOfhY+N/ZdywkUiVF8NTXrjfo2
EpkLyh766oY2YdX0geuql2pU8Eh3tglj20Kid5bylUP7bsBREWPyQIzZgB/V3kM3bEKfO/Hm3kKZ
bUoUlav7k8H3K+Jf/13OzS7TDMp4qkA2GiSg1/Hslsr7X7fLifa3STLalT+q62jbHs1+B2I81a1t
ptOkA6+BL7q25w/VTWMCpHYdzlOIvaIJSMPN1/+BFWOlysP9Pp3tmez8TR3LMMXF6TXJWkQLtFlN
luybZDHqTX7nZvjgh3eqUqqvI5Dm4pCFGPkQm5Z/ByVG0qgoewYUnA/uMHQmamqmCWSh9JZcUiUo
b0KaCqciKAJyKJWmTcQLW9YK7XSXNDVhYrVSu0NK2H7bwO9zXLe9KXwxKs+ECUsoaXc3Y6oJWDKZ
kukETBOGC5nGA/IXQ5XUwgTFWQ9cgZOsWGRomRDJH9nHqfUrmIhKn1m+MAmRzKl02QSnriiQc6EL
C9SmK8mP77fiLnGuBp5ktyvqUtFEZDpOdT1xgmAeSdNze+GoEsQEhjV+y2l4ryoFRSOSDyvUGViD
qPs33h2EH8mUR3eBCVeegKDj+WmxL735LmFYNBFeiifqs4PvnwxkUWKFIzuWCi8w9CZYR5tCXjkf
5T47aGw7hTwh92Q+37+FP/VffYOBC7uJSy1FeVs0QdLQgkiBtJlkCqItZQLT2rdUrahYM+E7kbz1
TghWP81IWjQRSIt3JypMMPr614k9VczwionQASkdARYtb1B9KlLNwkDILh5AfAvkfh/H2P6wvbQl
yF72KiA/T/MXnpffZLI0W/YFf5UJPyVujF+9ycNGXm+vNEWzKA9CPewqXgcplLifKvznrXtMt6Vr
7r1iGv4skI0/FF1fzQh+Nf/jje68JtmIqeCbCa9Y07fWKkWi1N3SNVfEfFcUUhOJIC1v4qUp9k3k
P3XusSVULiQTlCtHGD73I6mPkCLbNxFlOrImD9/1CDb0F7AbwkSgeCAKr7KUvXET90kjIoVN2RqU
O9Tvr2ST4j5Rru9C3YSlYvth0r3IGNwvVGOv0mvexE9+mO5s0cQJ+Yy/fw2tj7JwML4lA/ietvvz
roFd/Ii/wUshZisC/mtNPWVxTGiYTRBFaXehAQOnL+LW22lAmaBIaHlidf7+xIY9zx3+YZf9acIa
jKI+grxGRRZBvOs9JvAPLc9LdDLF2WACBHHkjJ3kCIsMkjqTujf0ETFeyZNImLqiuJtz77/kBXmV
9OqNcn9zFwJiWL3gHTHBtbdpP6LGkMUWN8MzcZTQvqSoMA1cDDgglYCwidSbnk08f7NDozGc3bdx
AkyS3yk7C5i6/jY4IT/0DtM6aSm64kzw07dGPokh+O53GCqF/aGo/Xfoub3MtazJjmCuiQj3uZNy
qJqoPvXZcuHHVNUJEz6Sc4vMfWUFTZxZmeC/2JCKpGBH9VLyqu+pE/sX79IJ7vFt7bxcoBU28AJr
RjBNhrCjLJWZ7OdJuryKgePIJTUnK3k3K4oJHtXYXdSzJwRl/jH3YY5Tdk45l9jTLCeWsBiZ/a3Q
HSl6CmzP+oty4z2gmyo7laKuJtoFTZw0E7kzTfAs3YQArFKdNbAzf2F5ndjzfhQGUGAoHTcRK3yh
ZBZNJOO1hPRGojbJod3udwUnY43U+RLVecmfK1dMQB43WZ19XL/2PHcGMs/PXYRweKAv7lTjasKb
cEg6XR0vGITr+wsR/jzDp7aD2lzX8Nkejcjm1xP7t7/d2aA9TKfS7eJU/w2Ocgeh+29vlLv44zM2
yj1benMe7ieo2X/6P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2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3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chemeClr val="bg1">
                  <a:lumMod val="50000"/>
                </a:schemeClr>
              </a:solidFill>
              <a:latin typeface="Aptos Narrow"/>
            </a:rPr>
            <a:pPr algn="ctr"/>
            <a:t> $1,25,595 </a:t>
          </a:fld>
          <a:endParaRPr lang="en-US" sz="2800" b="1">
            <a:solidFill>
              <a:schemeClr val="bg1">
                <a:lumMod val="50000"/>
              </a:schemeClr>
            </a:solidFill>
          </a:endParaRPr>
        </a:p>
      </xdr:txBody>
    </xdr:sp>
    <xdr:clientData/>
  </xdr:twoCellAnchor>
  <xdr:twoCellAnchor>
    <xdr:from>
      <xdr:col>9</xdr:col>
      <xdr:colOff>268877</xdr:colOff>
      <xdr:row>19</xdr:row>
      <xdr:rowOff>137704</xdr:rowOff>
    </xdr:from>
    <xdr:to>
      <xdr:col>12</xdr:col>
      <xdr:colOff>390797</xdr:colOff>
      <xdr:row>24</xdr:row>
      <xdr:rowOff>164374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7814038" y="3627936"/>
          <a:ext cx="2564402" cy="945152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chemeClr val="bg1">
                  <a:lumMod val="50000"/>
                </a:schemeClr>
              </a:solidFill>
              <a:latin typeface="Aptos Narrow"/>
            </a:rPr>
            <a:pPr algn="ctr"/>
            <a:t> 3,651 </a:t>
          </a:fld>
          <a:endParaRPr lang="en-US" sz="2800" b="1">
            <a:solidFill>
              <a:schemeClr val="bg1">
                <a:lumMod val="50000"/>
              </a:schemeClr>
            </a:solidFill>
          </a:endParaRPr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